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codeName="ThisWorkbook"/>
  <mc:AlternateContent xmlns:mc="http://schemas.openxmlformats.org/markup-compatibility/2006">
    <mc:Choice Requires="x15">
      <x15ac:absPath xmlns:x15ac="http://schemas.microsoft.com/office/spreadsheetml/2010/11/ac" url="\\172.20.16.38\cdeee\Control de Gestión\REPORTES Y BALANCES\BASE DE ANALISIS DESEMPEÑO ELECTRICO\INFORME _DE _DESEMPEÑO\2023\MARZO\"/>
    </mc:Choice>
  </mc:AlternateContent>
  <xr:revisionPtr revIDLastSave="0" documentId="13_ncr:1_{C95E3F7F-C507-4D89-83D1-A027FA7FD3A6}" xr6:coauthVersionLast="47" xr6:coauthVersionMax="47" xr10:uidLastSave="{00000000-0000-0000-0000-000000000000}"/>
  <bookViews>
    <workbookView xWindow="-108" yWindow="-108" windowWidth="23256" windowHeight="12576" tabRatio="822" activeTab="6" xr2:uid="{00000000-000D-0000-FFFF-FFFF00000000}"/>
  </bookViews>
  <sheets>
    <sheet name="Variables Relevantes" sheetId="1" r:id="rId1"/>
    <sheet name="EDE's" sheetId="7" r:id="rId2"/>
    <sheet name="CDEEE" sheetId="3" r:id="rId3"/>
    <sheet name="EGEHID" sheetId="4" r:id="rId4"/>
    <sheet name="ETED" sheetId="5" r:id="rId5"/>
    <sheet name="PUNTA CATALINA" sheetId="17" r:id="rId6"/>
    <sheet name="Anexo Res Financieros" sheetId="6" r:id="rId7"/>
    <sheet name="Hoja1" sheetId="11" state="hidden" r:id="rId8"/>
    <sheet name="Anexo Deuda" sheetId="15" r:id="rId9"/>
    <sheet name="Nuevo Formato Tarifas" sheetId="16" r:id="rId10"/>
    <sheet name="Cargos Tarifarios" sheetId="10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9" hidden="1">{"Minpmon",#N/A,FALSE,"Monthinput"}</definedName>
    <definedName name="_________SRT11" localSheetId="5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9" hidden="1">{"Minpmon",#N/A,FALSE,"Monthinput"}</definedName>
    <definedName name="________SRT11" localSheetId="5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9" hidden="1">{"Minpmon",#N/A,FALSE,"Monthinput"}</definedName>
    <definedName name="_______SRT11" localSheetId="5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9" hidden="1">{"Minpmon",#N/A,FALSE,"Monthinput"}</definedName>
    <definedName name="______SRT11" localSheetId="5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9" hidden="1">{"Minpmon",#N/A,FALSE,"Monthinput"}</definedName>
    <definedName name="_____SRT11" localSheetId="5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9" hidden="1">{"Minpmon",#N/A,FALSE,"Monthinput"}</definedName>
    <definedName name="____SRT11" localSheetId="5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9" hidden="1">{"Minpmon",#N/A,FALSE,"Monthinput"}</definedName>
    <definedName name="___SRT11" localSheetId="5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9" hidden="1">#REF!</definedName>
    <definedName name="__123Graph_A" localSheetId="5" hidden="1">#REF!</definedName>
    <definedName name="__123Graph_A" hidden="1">#REF!</definedName>
    <definedName name="__123Graph_AChart1" localSheetId="8" hidden="1">[1]IN_Cable!#REF!</definedName>
    <definedName name="__123Graph_AChart1" localSheetId="6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4" hidden="1">[1]IN_Cable!#REF!</definedName>
    <definedName name="__123Graph_AChart1" localSheetId="9" hidden="1">[1]IN_Cable!#REF!</definedName>
    <definedName name="__123Graph_AChart1" localSheetId="5" hidden="1">[1]IN_Cable!#REF!</definedName>
    <definedName name="__123Graph_AChart1" hidden="1">[1]IN_Cable!#REF!</definedName>
    <definedName name="__123Graph_AChart2" localSheetId="8" hidden="1">[1]IN_Cable!#REF!</definedName>
    <definedName name="__123Graph_AChart2" localSheetId="6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4" hidden="1">[1]IN_Cable!#REF!</definedName>
    <definedName name="__123Graph_AChart2" localSheetId="9" hidden="1">[1]IN_Cable!#REF!</definedName>
    <definedName name="__123Graph_AChart2" localSheetId="5" hidden="1">[1]IN_Cable!#REF!</definedName>
    <definedName name="__123Graph_AChart2" hidden="1">[1]IN_Cable!#REF!</definedName>
    <definedName name="__123Graph_AChart3" localSheetId="8" hidden="1">[1]IN_Cable!#REF!</definedName>
    <definedName name="__123Graph_AChart3" localSheetId="6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4" hidden="1">[1]IN_Cable!#REF!</definedName>
    <definedName name="__123Graph_AChart3" localSheetId="9" hidden="1">[1]IN_Cable!#REF!</definedName>
    <definedName name="__123Graph_AChart3" localSheetId="5" hidden="1">[1]IN_Cable!#REF!</definedName>
    <definedName name="__123Graph_AChart3" hidden="1">[1]IN_Cable!#REF!</definedName>
    <definedName name="__123Graph_AChart4" localSheetId="8" hidden="1">[1]IN_Cable!#REF!</definedName>
    <definedName name="__123Graph_AChart4" localSheetId="6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4" hidden="1">[1]IN_Cable!#REF!</definedName>
    <definedName name="__123Graph_AChart4" localSheetId="9" hidden="1">[1]IN_Cable!#REF!</definedName>
    <definedName name="__123Graph_AChart4" localSheetId="5" hidden="1">[1]IN_Cable!#REF!</definedName>
    <definedName name="__123Graph_AChart4" hidden="1">[1]IN_Cable!#REF!</definedName>
    <definedName name="__123Graph_AChart5" localSheetId="8" hidden="1">[1]IN_Cable!#REF!</definedName>
    <definedName name="__123Graph_AChart5" localSheetId="6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4" hidden="1">[1]IN_Cable!#REF!</definedName>
    <definedName name="__123Graph_AChart5" localSheetId="9" hidden="1">[1]IN_Cable!#REF!</definedName>
    <definedName name="__123Graph_AChart5" localSheetId="5" hidden="1">[1]IN_Cable!#REF!</definedName>
    <definedName name="__123Graph_AChart5" hidden="1">[1]IN_Cable!#REF!</definedName>
    <definedName name="__123Graph_AChart6" localSheetId="8" hidden="1">[1]IN_Cable!#REF!</definedName>
    <definedName name="__123Graph_AChart6" localSheetId="6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4" hidden="1">[1]IN_Cable!#REF!</definedName>
    <definedName name="__123Graph_AChart6" localSheetId="9" hidden="1">[1]IN_Cable!#REF!</definedName>
    <definedName name="__123Graph_AChart6" localSheetId="5" hidden="1">[1]IN_Cable!#REF!</definedName>
    <definedName name="__123Graph_AChart6" hidden="1">[1]IN_Cable!#REF!</definedName>
    <definedName name="__123Graph_AChart7" localSheetId="8" hidden="1">[1]IN_Cable!#REF!</definedName>
    <definedName name="__123Graph_AChart7" localSheetId="6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4" hidden="1">[1]IN_Cable!#REF!</definedName>
    <definedName name="__123Graph_AChart7" localSheetId="9" hidden="1">[1]IN_Cable!#REF!</definedName>
    <definedName name="__123Graph_AChart7" localSheetId="5" hidden="1">[1]IN_Cable!#REF!</definedName>
    <definedName name="__123Graph_AChart7" hidden="1">[1]IN_Cable!#REF!</definedName>
    <definedName name="__123Graph_ACurrent" localSheetId="8" hidden="1">[1]IN_Cable!#REF!</definedName>
    <definedName name="__123Graph_ACurrent" localSheetId="6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4" hidden="1">[1]IN_Cable!#REF!</definedName>
    <definedName name="__123Graph_ACurrent" localSheetId="9" hidden="1">[1]IN_Cable!#REF!</definedName>
    <definedName name="__123Graph_ACurrent" localSheetId="5" hidden="1">[1]IN_Cable!#REF!</definedName>
    <definedName name="__123Graph_ACurrent" hidden="1">[1]IN_Cable!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4" hidden="1">#REF!</definedName>
    <definedName name="__123Graph_ADEBT" localSheetId="9" hidden="1">#REF!</definedName>
    <definedName name="__123Graph_ADEBT" localSheetId="5" hidden="1">#REF!</definedName>
    <definedName name="__123Graph_ADEBT" hidden="1">#REF!</definedName>
    <definedName name="__123Graph_ADIFFERENTIAL" localSheetId="8" hidden="1">[2]TAB25b!#REF!</definedName>
    <definedName name="__123Graph_ADIFFERENTIAL" localSheetId="6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4" hidden="1">[2]TAB25b!#REF!</definedName>
    <definedName name="__123Graph_ADIFFERENTIAL" localSheetId="9" hidden="1">[2]TAB25b!#REF!</definedName>
    <definedName name="__123Graph_ADIFFERENTIAL" localSheetId="5" hidden="1">'[2]FC-CDEEE-UERS-PC-RD$'!#REF!</definedName>
    <definedName name="__123Graph_ADIFFERENTIAL" hidden="1">[2]TAB25b!#REF!</definedName>
    <definedName name="__123Graph_AINTEREST" localSheetId="8" hidden="1">[2]TAB25b!#REF!</definedName>
    <definedName name="__123Graph_AINTEREST" localSheetId="6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4" hidden="1">[2]TAB25b!#REF!</definedName>
    <definedName name="__123Graph_AINTEREST" localSheetId="9" hidden="1">[2]TAB25b!#REF!</definedName>
    <definedName name="__123Graph_AINTEREST" localSheetId="5" hidden="1">'[2]FC-CDEEE-UERS-PC-RD$'!#REF!</definedName>
    <definedName name="__123Graph_AINTEREST" hidden="1">[2]TAB25b!#REF!</definedName>
    <definedName name="__123Graph_ASPREAD" localSheetId="8" hidden="1">[2]TAB25b!#REF!</definedName>
    <definedName name="__123Graph_ASPREAD" localSheetId="6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4" hidden="1">[2]TAB25b!#REF!</definedName>
    <definedName name="__123Graph_ASPREAD" localSheetId="9" hidden="1">[2]TAB25b!#REF!</definedName>
    <definedName name="__123Graph_ASPREAD" localSheetId="5" hidden="1">'[2]FC-CDEEE-UERS-PC-RD$'!#REF!</definedName>
    <definedName name="__123Graph_ASPREAD" hidden="1">[2]TAB25b!#REF!</definedName>
    <definedName name="__123Graph_B" localSheetId="8" hidden="1">[3]C!#REF!</definedName>
    <definedName name="__123Graph_B" localSheetId="6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4" hidden="1">[3]C!#REF!</definedName>
    <definedName name="__123Graph_B" localSheetId="9" hidden="1">[3]C!#REF!</definedName>
    <definedName name="__123Graph_B" localSheetId="5" hidden="1">[3]Eventos!#REF!</definedName>
    <definedName name="__123Graph_B" hidden="1">[3]C!#REF!</definedName>
    <definedName name="__123Graph_BCurrent" localSheetId="8" hidden="1">[4]G!#REF!</definedName>
    <definedName name="__123Graph_BCurrent" localSheetId="6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4" hidden="1">[4]G!#REF!</definedName>
    <definedName name="__123Graph_BCurrent" localSheetId="9" hidden="1">[4]G!#REF!</definedName>
    <definedName name="__123Graph_BCurrent" localSheetId="5" hidden="1">'[4]FC-CDEEE-UERS-PC-RD$'!#REF!</definedName>
    <definedName name="__123Graph_BCurrent" hidden="1">[4]G!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4" hidden="1">#REF!</definedName>
    <definedName name="__123Graph_BDEBT" localSheetId="9" hidden="1">#REF!</definedName>
    <definedName name="__123Graph_BDEBT" localSheetId="5" hidden="1">#REF!</definedName>
    <definedName name="__123Graph_BDEBT" hidden="1">#REF!</definedName>
    <definedName name="__123Graph_BINTEREST" localSheetId="8" hidden="1">[2]TAB25b!#REF!</definedName>
    <definedName name="__123Graph_BINTEREST" localSheetId="6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4" hidden="1">[2]TAB25b!#REF!</definedName>
    <definedName name="__123Graph_BINTEREST" localSheetId="9" hidden="1">[2]TAB25b!#REF!</definedName>
    <definedName name="__123Graph_BINTEREST" localSheetId="5" hidden="1">'[2]FC-CDEEE-UERS-PC-RD$'!#REF!</definedName>
    <definedName name="__123Graph_BINTEREST" hidden="1">[2]TAB25b!#REF!</definedName>
    <definedName name="__123Graph_C" localSheetId="8" hidden="1">[3]C!#REF!</definedName>
    <definedName name="__123Graph_C" localSheetId="6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4" hidden="1">[3]C!#REF!</definedName>
    <definedName name="__123Graph_C" localSheetId="9" hidden="1">[3]C!#REF!</definedName>
    <definedName name="__123Graph_C" localSheetId="5" hidden="1">[3]Eventos!#REF!</definedName>
    <definedName name="__123Graph_C" hidden="1">[3]C!#REF!</definedName>
    <definedName name="__123Graph_D" localSheetId="5" hidden="1">'[5]FC-CDEEE-UERS-PC-RD$'!$B$7937:$C$7937</definedName>
    <definedName name="__123Graph_D" hidden="1">'[5]shared data'!$B$7937:$C$7937</definedName>
    <definedName name="__123Graph_E" localSheetId="8" hidden="1">[3]C!#REF!</definedName>
    <definedName name="__123Graph_E" localSheetId="6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4" hidden="1">[3]C!#REF!</definedName>
    <definedName name="__123Graph_E" localSheetId="9" hidden="1">[3]C!#REF!</definedName>
    <definedName name="__123Graph_E" localSheetId="5" hidden="1">[3]Eventos!#REF!</definedName>
    <definedName name="__123Graph_E" hidden="1">[3]C!#REF!</definedName>
    <definedName name="__123Graph_F" localSheetId="8" hidden="1">[3]C!#REF!</definedName>
    <definedName name="__123Graph_F" localSheetId="6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4" hidden="1">[3]C!#REF!</definedName>
    <definedName name="__123Graph_F" localSheetId="9" hidden="1">[3]C!#REF!</definedName>
    <definedName name="__123Graph_F" localSheetId="5" hidden="1">[3]Eventos!#REF!</definedName>
    <definedName name="__123Graph_F" hidden="1">[3]C!#REF!</definedName>
    <definedName name="__123Graph_X" localSheetId="5" hidden="1">'[5]FC-CDEEE-UERS-PC-RD$'!$B$7901:$C$7901</definedName>
    <definedName name="__123Graph_X" hidden="1">'[5]shared data'!$B$7901:$C$7901</definedName>
    <definedName name="__123Graph_XDIFFERENTIAL" localSheetId="8" hidden="1">[2]TAB25b!#REF!</definedName>
    <definedName name="__123Graph_XDIFFERENTIAL" localSheetId="6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4" hidden="1">[2]TAB25b!#REF!</definedName>
    <definedName name="__123Graph_XDIFFERENTIAL" localSheetId="9" hidden="1">[2]TAB25b!#REF!</definedName>
    <definedName name="__123Graph_XDIFFERENTIAL" localSheetId="5" hidden="1">'[2]FC-CDEEE-UERS-PC-RD$'!#REF!</definedName>
    <definedName name="__123Graph_XDIFFERENTIAL" hidden="1">[2]TAB25b!#REF!</definedName>
    <definedName name="__123Graph_XSPREAD" localSheetId="8" hidden="1">[2]TAB25b!#REF!</definedName>
    <definedName name="__123Graph_XSPREAD" localSheetId="6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4" hidden="1">[2]TAB25b!#REF!</definedName>
    <definedName name="__123Graph_XSPREAD" localSheetId="9" hidden="1">[2]TAB25b!#REF!</definedName>
    <definedName name="__123Graph_XSPREAD" localSheetId="5" hidden="1">'[2]FC-CDEEE-UERS-PC-RD$'!#REF!</definedName>
    <definedName name="__123Graph_XSPREAD" hidden="1">[2]TAB25b!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9" hidden="1">{"Minpmon",#N/A,FALSE,"Monthinput"}</definedName>
    <definedName name="__SRT11" localSheetId="5" hidden="1">{"Minpmon",#N/A,FALSE,"Monthinput"}</definedName>
    <definedName name="__SRT11" hidden="1">{"Minpmon",#N/A,FALSE,"Monthinput"}</definedName>
    <definedName name="_1__123Graph_AChart_1A" localSheetId="8" hidden="1">'[6]Platts Jul-00'!#REF!</definedName>
    <definedName name="_1__123Graph_AChart_1A" localSheetId="6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4" hidden="1">'[6]Platts Jul-00'!#REF!</definedName>
    <definedName name="_1__123Graph_AChart_1A" localSheetId="9" hidden="1">'[6]Platts Jul-00'!#REF!</definedName>
    <definedName name="_1__123Graph_AChart_1A" localSheetId="5" hidden="1">'[6]FC-CDEEE-UERS-PC-RD$'!#REF!</definedName>
    <definedName name="_1__123Graph_AChart_1A" hidden="1">'[6]Platts Jul-00'!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4" hidden="1">#REF!</definedName>
    <definedName name="_11__123Graph_AFIG_D" localSheetId="9" hidden="1">#REF!</definedName>
    <definedName name="_11__123Graph_AFIG_D" localSheetId="5" hidden="1">#REF!</definedName>
    <definedName name="_11__123Graph_AFIG_D" hidden="1">#REF!</definedName>
    <definedName name="_12__123Graph_AIBA_IBRD" hidden="1">[7]WB!$Q$62:$AK$62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4" hidden="1">#REF!</definedName>
    <definedName name="_16__123Graph_ATERMS_OF_TRADE" localSheetId="9" hidden="1">#REF!</definedName>
    <definedName name="_16__123Graph_ATERMS_OF_TRADE" localSheetId="5" hidden="1">#REF!</definedName>
    <definedName name="_16__123Graph_ATERMS_OF_TRADE" hidden="1">#REF!</definedName>
    <definedName name="_17__123Graph_AWB_ADJ_PRJ" hidden="1">[7]WB!$Q$255:$AK$255</definedName>
    <definedName name="_19__123Graph_BCPI_ER_LOG" localSheetId="8" hidden="1">[7]ER!#REF!</definedName>
    <definedName name="_19__123Graph_BCPI_ER_LOG" localSheetId="6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4" hidden="1">[7]ER!#REF!</definedName>
    <definedName name="_19__123Graph_BCPI_ER_LOG" localSheetId="9" hidden="1">[7]ER!#REF!</definedName>
    <definedName name="_19__123Graph_BCPI_ER_LOG" localSheetId="5" hidden="1">[7]ER!#REF!</definedName>
    <definedName name="_19__123Graph_BCPI_ER_LOG" hidden="1">[7]ER!#REF!</definedName>
    <definedName name="_2__123Graph_AChart_1A" localSheetId="8" hidden="1">'[8]Platts Jul-00'!#REF!</definedName>
    <definedName name="_2__123Graph_AChart_1A" localSheetId="6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4" hidden="1">'[8]Platts Jul-00'!#REF!</definedName>
    <definedName name="_2__123Graph_AChart_1A" localSheetId="9" hidden="1">'[8]Platts Jul-00'!#REF!</definedName>
    <definedName name="_2__123Graph_AChart_1A" localSheetId="5" hidden="1">'[8]Platts Jul-00'!#REF!</definedName>
    <definedName name="_2__123Graph_AChart_1A" hidden="1">'[8]Platts Jul-00'!#REF!</definedName>
    <definedName name="_2__123Graph_BChart_1A" localSheetId="8" hidden="1">'[6]Platts Jul-00'!#REF!</definedName>
    <definedName name="_2__123Graph_BChart_1A" localSheetId="6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4" hidden="1">'[6]Platts Jul-00'!#REF!</definedName>
    <definedName name="_2__123Graph_BChart_1A" localSheetId="9" hidden="1">'[6]Platts Jul-00'!#REF!</definedName>
    <definedName name="_2__123Graph_BChart_1A" localSheetId="5" hidden="1">'[6]FC-CDEEE-UERS-PC-RD$'!#REF!</definedName>
    <definedName name="_2__123Graph_BChart_1A" hidden="1">'[6]Platts Jul-00'!#REF!</definedName>
    <definedName name="_20__123Graph_BIBA_IBRD" localSheetId="8" hidden="1">[7]WB!#REF!</definedName>
    <definedName name="_20__123Graph_BIBA_IBRD" localSheetId="6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4" hidden="1">[7]WB!#REF!</definedName>
    <definedName name="_20__123Graph_BIBA_IBRD" localSheetId="9" hidden="1">[7]WB!#REF!</definedName>
    <definedName name="_20__123Graph_BIBA_IBRD" localSheetId="5" hidden="1">[7]WB!#REF!</definedName>
    <definedName name="_20__123Graph_BIBA_IBRD" hidden="1">[7]WB!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4" hidden="1">#REF!</definedName>
    <definedName name="_24__123Graph_BTERMS_OF_TRADE" localSheetId="9" hidden="1">#REF!</definedName>
    <definedName name="_24__123Graph_BTERMS_OF_TRADE" localSheetId="5" hidden="1">#REF!</definedName>
    <definedName name="_24__123Graph_BTERMS_OF_TRADE" hidden="1">#REF!</definedName>
    <definedName name="_25__123Graph_BWB_ADJ_PRJ" hidden="1">[7]WB!$Q$257:$AK$257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4" hidden="1">#REF!</definedName>
    <definedName name="_29__123Graph_XFIG_D" localSheetId="9" hidden="1">#REF!</definedName>
    <definedName name="_29__123Graph_XFIG_D" localSheetId="5" hidden="1">#REF!</definedName>
    <definedName name="_29__123Graph_XFIG_D" hidden="1">#REF!</definedName>
    <definedName name="_3__123Graph_AChart_1A" localSheetId="8" hidden="1">'[8]Platts Jul-00'!#REF!</definedName>
    <definedName name="_3__123Graph_AChart_1A" localSheetId="6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4" hidden="1">'[8]Platts Jul-00'!#REF!</definedName>
    <definedName name="_3__123Graph_AChart_1A" localSheetId="9" hidden="1">'[8]Platts Jul-00'!#REF!</definedName>
    <definedName name="_3__123Graph_AChart_1A" localSheetId="5" hidden="1">'[8]Platts Jul-00'!#REF!</definedName>
    <definedName name="_3__123Graph_AChart_1A" hidden="1">'[8]Platts Jul-00'!#REF!</definedName>
    <definedName name="_30__123Graph_XREALEX_WAGE" localSheetId="8" hidden="1">[9]PRIVATE!#REF!</definedName>
    <definedName name="_30__123Graph_XREALEX_WAGE" localSheetId="6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4" hidden="1">[9]PRIVATE!#REF!</definedName>
    <definedName name="_30__123Graph_XREALEX_WAGE" localSheetId="9" hidden="1">[9]PRIVATE!#REF!</definedName>
    <definedName name="_30__123Graph_XREALEX_WAGE" localSheetId="5" hidden="1">'[9]FC-CDEEE-UERS-PC-RD$'!#REF!</definedName>
    <definedName name="_30__123Graph_XREALEX_WAGE" hidden="1">[9]PRIVATE!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4" hidden="1">#REF!</definedName>
    <definedName name="_34__123Graph_XTERMS_OF_TRADE" localSheetId="9" hidden="1">#REF!</definedName>
    <definedName name="_34__123Graph_XTERMS_OF_TRADE" localSheetId="5" hidden="1">#REF!</definedName>
    <definedName name="_34__123Graph_XTERMS_OF_TRADE" hidden="1">#REF!</definedName>
    <definedName name="_4__123Graph_BChart_1A" localSheetId="8" hidden="1">'[8]Platts Jul-00'!#REF!</definedName>
    <definedName name="_4__123Graph_BChart_1A" localSheetId="6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4" hidden="1">'[8]Platts Jul-00'!#REF!</definedName>
    <definedName name="_4__123Graph_BChart_1A" localSheetId="9" hidden="1">'[8]Platts Jul-00'!#REF!</definedName>
    <definedName name="_4__123Graph_BChart_1A" localSheetId="5" hidden="1">'[8]Platts Jul-00'!#REF!</definedName>
    <definedName name="_4__123Graph_BChart_1A" hidden="1">'[8]Platts Jul-00'!#REF!</definedName>
    <definedName name="_6__123Graph_BChart_1A" localSheetId="8" hidden="1">'[8]Platts Jul-00'!#REF!</definedName>
    <definedName name="_6__123Graph_BChart_1A" localSheetId="6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4" hidden="1">'[8]Platts Jul-00'!#REF!</definedName>
    <definedName name="_6__123Graph_BChart_1A" localSheetId="9" hidden="1">'[8]Platts Jul-00'!#REF!</definedName>
    <definedName name="_6__123Graph_BChart_1A" localSheetId="5" hidden="1">'[8]Platts Jul-00'!#REF!</definedName>
    <definedName name="_6__123Graph_BChart_1A" hidden="1">'[8]Platts Jul-00'!#REF!</definedName>
    <definedName name="_7__123Graph_ACPI_ER_LOG" localSheetId="8" hidden="1">[7]ER!#REF!</definedName>
    <definedName name="_7__123Graph_ACPI_ER_LOG" localSheetId="6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4" hidden="1">[7]ER!#REF!</definedName>
    <definedName name="_7__123Graph_ACPI_ER_LOG" localSheetId="9" hidden="1">[7]ER!#REF!</definedName>
    <definedName name="_7__123Graph_ACPI_ER_LOG" localSheetId="5" hidden="1">[7]ER!#REF!</definedName>
    <definedName name="_7__123Graph_ACPI_ER_LOG" hidden="1">[7]ER!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9" hidden="1">#REF!</definedName>
    <definedName name="_Fill" localSheetId="5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9" hidden="1">#REF!</definedName>
    <definedName name="_Fill1" localSheetId="5" hidden="1">#REF!</definedName>
    <definedName name="_Fill1" hidden="1">#REF!</definedName>
    <definedName name="_xlnm._FilterDatabase" localSheetId="6" hidden="1">'Anexo Res Financieros'!$B$13:$O$470</definedName>
    <definedName name="_xlnm._FilterDatabase" localSheetId="5" hidden="1">'[10]EDE''s'!$P$428:$T$428</definedName>
    <definedName name="_xlnm._FilterDatabase" hidden="1">[10]C!$P$428:$T$428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9" hidden="1">#REF!</definedName>
    <definedName name="_Key1" localSheetId="5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9" hidden="1">#REF!</definedName>
    <definedName name="_Parse_Out" localSheetId="5" hidden="1">#REF!</definedName>
    <definedName name="_Parse_Out" hidden="1">#REF!</definedName>
    <definedName name="_Regression_Int" hidden="1">1</definedName>
    <definedName name="_Regression_Out" localSheetId="5" hidden="1">'[10]EDE''s'!$AK$18:$AK$18</definedName>
    <definedName name="_Regression_Out" hidden="1">[10]C!$AK$18:$AK$18</definedName>
    <definedName name="_Regression_X" localSheetId="5" hidden="1">'[10]EDE''s'!$AK$11:$AU$11</definedName>
    <definedName name="_Regression_X" hidden="1">[10]C!$AK$11:$AU$11</definedName>
    <definedName name="_Regression_Y" localSheetId="5" hidden="1">'[10]EDE''s'!$AK$10:$AU$10</definedName>
    <definedName name="_Regression_Y" hidden="1">[10]C!$AK$10:$AU$10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9" hidden="1">#REF!</definedName>
    <definedName name="_Sort" localSheetId="5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9" hidden="1">{"Minpmon",#N/A,FALSE,"Monthinput"}</definedName>
    <definedName name="_SRT11" localSheetId="5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5" hidden="1">[1]IN_Cable!#REF!</definedName>
    <definedName name="a" hidden="1">[1]IN_Cable!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9" hidden="1">{"Riqfin97",#N/A,FALSE,"Tran";"Riqfinpro",#N/A,FALSE,"Tran"}</definedName>
    <definedName name="aaa" localSheetId="5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5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5" hidden="1">'[11]FC-CDEEE-UERS-PC-RD$'!#REF!</definedName>
    <definedName name="aaaaaaaaaaaaaaaaa" hidden="1">'[11]C Summary'!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8" hidden="1">'[13]COP FED'!#REF!</definedName>
    <definedName name="ACwvu.PLA1." localSheetId="6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4" hidden="1">'[13]COP FED'!#REF!</definedName>
    <definedName name="ACwvu.PLA1." localSheetId="9" hidden="1">'[13]COP FED'!#REF!</definedName>
    <definedName name="ACwvu.PLA1." localSheetId="5" hidden="1">'[13]FC-CDEEE-UERS-PC-RD$'!#REF!</definedName>
    <definedName name="ACwvu.PLA1." hidden="1">'[13]COP FED'!#REF!</definedName>
    <definedName name="ACwvu.PLA2." localSheetId="5" hidden="1">'[13]FC-CDEEE-UERS-PC-RD$'!$A$1:$N$49</definedName>
    <definedName name="ACwvu.PLA2." hidden="1">'[13]COP FED'!$A$1:$N$49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9" hidden="1">{"Riqfin97",#N/A,FALSE,"Tran";"Riqfinpro",#N/A,FALSE,"Tran"}</definedName>
    <definedName name="ad" localSheetId="5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9" hidden="1">{"Tab1",#N/A,FALSE,"P";"Tab2",#N/A,FALSE,"P"}</definedName>
    <definedName name="af" localSheetId="5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9" hidden="1">{"Tab1",#N/A,FALSE,"P";"Tab2",#N/A,FALSE,"P"}</definedName>
    <definedName name="ag" localSheetId="5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9" hidden="1">{"Riqfin97",#N/A,FALSE,"Tran";"Riqfinpro",#N/A,FALSE,"Tran"}</definedName>
    <definedName name="ah" localSheetId="5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9" hidden="1">{"Riqfin97",#N/A,FALSE,"Tran";"Riqfinpro",#N/A,FALSE,"Tran"}</definedName>
    <definedName name="aj" localSheetId="5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9" hidden="1">{"Riqfin97",#N/A,FALSE,"Tran";"Riqfinpro",#N/A,FALSE,"Tran"}</definedName>
    <definedName name="al" localSheetId="5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5" hidden="1">'[14]J(Priv.Cap)'!#REF!</definedName>
    <definedName name="ana" hidden="1">'[14]J(Priv.Cap)'!#REF!</definedName>
    <definedName name="Andres" localSheetId="8" hidden="1">{"'Sheet1'!$A$1:$F$99"}</definedName>
    <definedName name="Andres" localSheetId="1" hidden="1">{"'Sheet1'!$A$1:$F$99"}</definedName>
    <definedName name="Andres" localSheetId="9" hidden="1">{"'Sheet1'!$A$1:$F$99"}</definedName>
    <definedName name="Andres" localSheetId="5" hidden="1">{"'Sheet1'!$A$1:$F$99"}</definedName>
    <definedName name="Andres" hidden="1">{"'Sheet1'!$A$1:$F$99"}</definedName>
    <definedName name="_xlnm.Print_Area" localSheetId="5">'PUNTA CATALINA'!$B$2:$J$39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9" hidden="1">{"Minpmon",#N/A,FALSE,"Monthinput"}</definedName>
    <definedName name="as" localSheetId="5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9" hidden="1">{"Riqfin97",#N/A,FALSE,"Tran";"Riqfinpro",#N/A,FALSE,"Tran"}</definedName>
    <definedName name="bb" localSheetId="5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9" hidden="1">{"Minpmon",#N/A,FALSE,"Monthinput"}</definedName>
    <definedName name="bbbb" localSheetId="5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9" hidden="1">{"Tab1",#N/A,FALSE,"P";"Tab2",#N/A,FALSE,"P"}</definedName>
    <definedName name="bbbbbbbbbbbbb" localSheetId="5" hidden="1">{"Tab1",#N/A,FALSE,"P";"Tab2",#N/A,FALSE,"P"}</definedName>
    <definedName name="bbbbbbbbbbbbb" hidden="1">{"Tab1",#N/A,FALSE,"P";"Tab2",#N/A,FALSE,"P"}</definedName>
    <definedName name="BLPH1" localSheetId="5" hidden="1">'[15]FC-CDEEE-UERS-PC-RD$'!$A$4</definedName>
    <definedName name="BLPH1" hidden="1">'[15]Ex rate bloom'!$A$4</definedName>
    <definedName name="BLPH2" localSheetId="5" hidden="1">'[15]FC-CDEEE-UERS-PC-RD$'!$D$4</definedName>
    <definedName name="BLPH2" hidden="1">'[15]Ex rate bloom'!$D$4</definedName>
    <definedName name="BLPH3" localSheetId="5" hidden="1">'[15]FC-CDEEE-UERS-PC-RD$'!$G$4</definedName>
    <definedName name="BLPH3" hidden="1">'[15]Ex rate bloom'!$G$4</definedName>
    <definedName name="BLPH4" localSheetId="5" hidden="1">'[15]FC-CDEEE-UERS-PC-RD$'!$J$4</definedName>
    <definedName name="BLPH4" hidden="1">'[15]Ex rate bloom'!$J$4</definedName>
    <definedName name="BLPH5" localSheetId="5" hidden="1">'[15]FC-CDEEE-UERS-PC-RD$'!$M$4</definedName>
    <definedName name="BLPH5" hidden="1">'[15]Ex rate bloom'!$M$4</definedName>
    <definedName name="BLPH6" localSheetId="5" hidden="1">'[15]FC-CDEEE-UERS-PC-RD$'!$P$4</definedName>
    <definedName name="BLPH6" hidden="1">'[15]Ex rate bloom'!$P$4</definedName>
    <definedName name="BLPH7" localSheetId="5" hidden="1">'[15]FC-CDEEE-UERS-PC-RD$'!$S$4</definedName>
    <definedName name="BLPH7" hidden="1">'[15]Ex rate bloom'!$S$4</definedName>
    <definedName name="BLPH8" localSheetId="5" hidden="1">'[15]FC-CDEEE-UERS-PC-RD$'!$V$4</definedName>
    <definedName name="BLPH8" hidden="1">'[15]Ex rate bloom'!$V$4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9" hidden="1">{"'Sheet1'!$A$1:$F$99"}</definedName>
    <definedName name="Caratula" localSheetId="5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9" hidden="1">{"Riqfin97",#N/A,FALSE,"Tran";"Riqfinpro",#N/A,FALSE,"Tran"}</definedName>
    <definedName name="cc" localSheetId="5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9" hidden="1">{"Riqfin97",#N/A,FALSE,"Tran";"Riqfinpro",#N/A,FALSE,"Tran"}</definedName>
    <definedName name="ccc" localSheetId="5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9" hidden="1">{"Minpmon",#N/A,FALSE,"Monthinput"}</definedName>
    <definedName name="ccccc" localSheetId="5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9" hidden="1">{"Tab1",#N/A,FALSE,"P";"Tab2",#N/A,FALSE,"P"}</definedName>
    <definedName name="cccccccccccccc" localSheetId="5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9" hidden="1">{"Riqfin97",#N/A,FALSE,"Tran";"Riqfinpro",#N/A,FALSE,"Tran"}</definedName>
    <definedName name="cccm" localSheetId="5" hidden="1">{"Riqfin97",#N/A,FALSE,"Tran";"Riqfinpro",#N/A,FALSE,"Tran"}</definedName>
    <definedName name="cccm" hidden="1">{"Riqfin97",#N/A,FALSE,"Tran";"Riqfinpro",#N/A,FALSE,"Tran"}</definedName>
    <definedName name="cp" localSheetId="8" hidden="1">'[11]C Summary'!#REF!</definedName>
    <definedName name="cp" localSheetId="6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4" hidden="1">'[11]C Summary'!#REF!</definedName>
    <definedName name="cp" localSheetId="9" hidden="1">'[11]C Summary'!#REF!</definedName>
    <definedName name="cp" localSheetId="5" hidden="1">'[11]FC-CDEEE-UERS-PC-RD$'!#REF!</definedName>
    <definedName name="cp" hidden="1">'[11]C Summary'!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9" hidden="1">{"Riqfin97",#N/A,FALSE,"Tran";"Riqfinpro",#N/A,FALSE,"Tran"}</definedName>
    <definedName name="dd" localSheetId="5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9" hidden="1">{"Minpmon",#N/A,FALSE,"Monthinput"}</definedName>
    <definedName name="dddd" localSheetId="5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9" hidden="1">{"Tab1",#N/A,FALSE,"P";"Tab2",#N/A,FALSE,"P"}</definedName>
    <definedName name="dddddd" localSheetId="5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9" hidden="1">{"Tab1",#N/A,FALSE,"P";"Tab2",#N/A,FALSE,"P"}</definedName>
    <definedName name="der" localSheetId="5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9" hidden="1">{"'Sheet1'!$A$1:$F$99"}</definedName>
    <definedName name="dm" localSheetId="5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9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9" hidden="1">{"Riqfin97",#N/A,FALSE,"Tran";"Riqfinpro",#N/A,FALSE,"Tran"}</definedName>
    <definedName name="edr" localSheetId="5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9" hidden="1">{"Tab1",#N/A,FALSE,"P";"Tab2",#N/A,FALSE,"P"}</definedName>
    <definedName name="ee" localSheetId="5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9" hidden="1">{"Tab1",#N/A,FALSE,"P";"Tab2",#N/A,FALSE,"P"}</definedName>
    <definedName name="eee" localSheetId="5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9" hidden="1">{"Riqfin97",#N/A,FALSE,"Tran";"Riqfinpro",#N/A,FALSE,"Tran"}</definedName>
    <definedName name="eeee" localSheetId="5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9" hidden="1">{"Riqfin97",#N/A,FALSE,"Tran";"Riqfinpro",#N/A,FALSE,"Tran"}</definedName>
    <definedName name="eeeee" localSheetId="5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9" hidden="1">{"Riqfin97",#N/A,FALSE,"Tran";"Riqfinpro",#N/A,FALSE,"Tran"}</definedName>
    <definedName name="eeeeeee" localSheetId="5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9" hidden="1">{"Main Economic Indicators",#N/A,FALSE,"C"}</definedName>
    <definedName name="ergferger" localSheetId="5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9" hidden="1">{"Minpmon",#N/A,FALSE,"Monthinput"}</definedName>
    <definedName name="ert" localSheetId="5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9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9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9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9" hidden="1">{"'Sheet1'!$A$1:$F$99"}</definedName>
    <definedName name="fd" localSheetId="5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9" hidden="1">{"Riqfin97",#N/A,FALSE,"Tran";"Riqfinpro",#N/A,FALSE,"Tran"}</definedName>
    <definedName name="fed" localSheetId="5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9" hidden="1">{"Riqfin97",#N/A,FALSE,"Tran";"Riqfinpro",#N/A,FALSE,"Tran"}</definedName>
    <definedName name="fer" localSheetId="5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9" hidden="1">{"Tab1",#N/A,FALSE,"P";"Tab2",#N/A,FALSE,"P"}</definedName>
    <definedName name="fff" localSheetId="5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9" hidden="1">{"Riqfin97",#N/A,FALSE,"Tran";"Riqfinpro",#N/A,FALSE,"Tran"}</definedName>
    <definedName name="ffff" localSheetId="5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9" hidden="1">{"Tab1",#N/A,FALSE,"P";"Tab2",#N/A,FALSE,"P"}</definedName>
    <definedName name="ffffff" localSheetId="5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9" hidden="1">{"Minpmon",#N/A,FALSE,"Monthinput"}</definedName>
    <definedName name="fffffff" localSheetId="5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9" hidden="1">{"Riqfin97",#N/A,FALSE,"Tran";"Riqfinpro",#N/A,FALSE,"Tran"}</definedName>
    <definedName name="ffffffffffffff" localSheetId="5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9" hidden="1">{"Riqfin97",#N/A,FALSE,"Tran";"Riqfinpro",#N/A,FALSE,"Tran"}</definedName>
    <definedName name="fgf" localSheetId="5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9" hidden="1">{"Tab1",#N/A,FALSE,"P";"Tab2",#N/A,FALSE,"P"}</definedName>
    <definedName name="Financing" localSheetId="5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9" hidden="1">{"'Sheet1'!$A$1:$F$99"}</definedName>
    <definedName name="fjfj" localSheetId="5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9" hidden="1">{"Tab1",#N/A,FALSE,"P";"Tab2",#N/A,FALSE,"P"}</definedName>
    <definedName name="fre" localSheetId="5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9" hidden="1">{"Riqfin97",#N/A,FALSE,"Tran";"Riqfinpro",#N/A,FALSE,"Tran"}</definedName>
    <definedName name="ftr" localSheetId="5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9" hidden="1">{"Riqfin97",#N/A,FALSE,"Tran";"Riqfinpro",#N/A,FALSE,"Tran"}</definedName>
    <definedName name="fty" localSheetId="5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9" hidden="1">{"'Sheet1'!$A$1:$F$99"}</definedName>
    <definedName name="gf" localSheetId="5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9" hidden="1">{"Riqfin97",#N/A,FALSE,"Tran";"Riqfinpro",#N/A,FALSE,"Tran"}</definedName>
    <definedName name="ggg" localSheetId="5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'[16]J(Priv.Cap)'!#REF!</definedName>
    <definedName name="ggggg" localSheetId="6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4" hidden="1">'[16]J(Priv.Cap)'!#REF!</definedName>
    <definedName name="ggggg" localSheetId="9" hidden="1">'[16]J(Priv.Cap)'!#REF!</definedName>
    <definedName name="ggggg" localSheetId="5" hidden="1">'[16]J(Priv.Cap)'!#REF!</definedName>
    <definedName name="ggggg" hidden="1">'[16]J(Priv.Cap)'!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9" hidden="1">{"Tab1",#N/A,FALSE,"P";"Tab2",#N/A,FALSE,"P"}</definedName>
    <definedName name="ght" localSheetId="5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9" hidden="1">{"Riqfin97",#N/A,FALSE,"Tran";"Riqfinpro",#N/A,FALSE,"Tran"}</definedName>
    <definedName name="gre" localSheetId="5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9" hidden="1">{"Tab1",#N/A,FALSE,"P";"Tab2",#N/A,FALSE,"P"}</definedName>
    <definedName name="gyu" localSheetId="5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9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9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'[17]J(Priv.Cap)'!#REF!</definedName>
    <definedName name="hhh" localSheetId="6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4" hidden="1">'[17]J(Priv.Cap)'!#REF!</definedName>
    <definedName name="hhh" localSheetId="9" hidden="1">'[17]J(Priv.Cap)'!#REF!</definedName>
    <definedName name="hhh" localSheetId="5" hidden="1">'[17]J(Priv.Cap)'!#REF!</definedName>
    <definedName name="hhh" hidden="1">'[17]J(Priv.Cap)'!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9" hidden="1">{"Tab1",#N/A,FALSE,"P";"Tab2",#N/A,FALSE,"P"}</definedName>
    <definedName name="hhhhh" localSheetId="5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9" hidden="1">{"Tab1",#N/A,FALSE,"P";"Tab2",#N/A,FALSE,"P"}</definedName>
    <definedName name="hio" localSheetId="5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9" hidden="1">{"Tab1",#N/A,FALSE,"P";"Tab2",#N/A,FALSE,"P"}</definedName>
    <definedName name="hpu" localSheetId="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9" hidden="1">{"'Sheet1'!$A$1:$F$99"}</definedName>
    <definedName name="HTML_Control" localSheetId="5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9" hidden="1">{"Tab1",#N/A,FALSE,"P";"Tab2",#N/A,FALSE,"P"}</definedName>
    <definedName name="hui" localSheetId="5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9" hidden="1">{"Tab1",#N/A,FALSE,"P";"Tab2",#N/A,FALSE,"P"}</definedName>
    <definedName name="huo" localSheetId="5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9" hidden="1">{"Tab1",#N/A,FALSE,"P";"Tab2",#N/A,FALSE,"P"}</definedName>
    <definedName name="ii" localSheetId="5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9" hidden="1">{"Riqfin97",#N/A,FALSE,"Tran";"Riqfinpro",#N/A,FALSE,"Tran"}</definedName>
    <definedName name="ilo" localSheetId="5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9" hidden="1">{"Riqfin97",#N/A,FALSE,"Tran";"Riqfinpro",#N/A,FALSE,"Tran"}</definedName>
    <definedName name="ilu" localSheetId="5" hidden="1">{"Riqfin97",#N/A,FALSE,"Tran";"Riqfinpro",#N/A,FALSE,"Tran"}</definedName>
    <definedName name="ilu" hidden="1">{"Riqfin97",#N/A,FALSE,"Tran";"Riqfinpro",#N/A,FALSE,"Tran"}</definedName>
    <definedName name="jjj" localSheetId="8" hidden="1">[18]M!#REF!</definedName>
    <definedName name="jjj" localSheetId="6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4" hidden="1">[18]M!#REF!</definedName>
    <definedName name="jjj" localSheetId="9" hidden="1">[18]M!#REF!</definedName>
    <definedName name="jjj" localSheetId="5" hidden="1">[18]M!#REF!</definedName>
    <definedName name="jjj" hidden="1">[18]M!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9" hidden="1">{"Tab1",#N/A,FALSE,"P";"Tab2",#N/A,FALSE,"P"}</definedName>
    <definedName name="jjjj" localSheetId="5" hidden="1">{"Tab1",#N/A,FALSE,"P";"Tab2",#N/A,FALSE,"P"}</definedName>
    <definedName name="jjjj" hidden="1">{"Tab1",#N/A,FALSE,"P";"Tab2",#N/A,FALSE,"P"}</definedName>
    <definedName name="jjjjjj" localSheetId="8" hidden="1">'[16]J(Priv.Cap)'!#REF!</definedName>
    <definedName name="jjjjjj" localSheetId="6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4" hidden="1">'[16]J(Priv.Cap)'!#REF!</definedName>
    <definedName name="jjjjjj" localSheetId="9" hidden="1">'[16]J(Priv.Cap)'!#REF!</definedName>
    <definedName name="jjjjjj" localSheetId="5" hidden="1">'[16]J(Priv.Cap)'!#REF!</definedName>
    <definedName name="jjjjjj" hidden="1">'[16]J(Priv.Cap)'!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9" hidden="1">{"Tab1",#N/A,FALSE,"P";"Tab2",#N/A,FALSE,"P"}</definedName>
    <definedName name="jjjjjjjjjjjjjjjjjj" localSheetId="5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9" hidden="1">{"Riqfin97",#N/A,FALSE,"Tran";"Riqfinpro",#N/A,FALSE,"Tran"}</definedName>
    <definedName name="jui" localSheetId="5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9" hidden="1">{"Tab1",#N/A,FALSE,"P";"Tab2",#N/A,FALSE,"P"}</definedName>
    <definedName name="juy" localSheetId="5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9" hidden="1">{"Main Economic Indicators",#N/A,FALSE,"C"}</definedName>
    <definedName name="k" localSheetId="5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9" hidden="1">{"Tab1",#N/A,FALSE,"P";"Tab2",#N/A,FALSE,"P"}</definedName>
    <definedName name="kio" localSheetId="5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9" hidden="1">{"Riqfin97",#N/A,FALSE,"Tran";"Riqfinpro",#N/A,FALSE,"Tran"}</definedName>
    <definedName name="kiu" localSheetId="5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9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9" hidden="1">{"Tab1",#N/A,FALSE,"P";"Tab2",#N/A,FALSE,"P"}</definedName>
    <definedName name="kk" localSheetId="5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9" hidden="1">{"Tab1",#N/A,FALSE,"P";"Tab2",#N/A,FALSE,"P"}</definedName>
    <definedName name="kkk" localSheetId="5" hidden="1">{"Tab1",#N/A,FALSE,"P";"Tab2",#N/A,FALSE,"P"}</definedName>
    <definedName name="kkk" hidden="1">{"Tab1",#N/A,FALSE,"P";"Tab2",#N/A,FALSE,"P"}</definedName>
    <definedName name="kkkk" localSheetId="8" hidden="1">[19]M!#REF!</definedName>
    <definedName name="kkkk" localSheetId="6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4" hidden="1">[19]M!#REF!</definedName>
    <definedName name="kkkk" localSheetId="9" hidden="1">[19]M!#REF!</definedName>
    <definedName name="kkkk" localSheetId="5" hidden="1">'[19]FC-CDEEE-UERS-PC-RD$'!#REF!</definedName>
    <definedName name="kkkk" hidden="1">[19]M!#REF!</definedName>
    <definedName name="kkkkk" localSheetId="8" hidden="1">'[20]J(Priv.Cap)'!#REF!</definedName>
    <definedName name="kkkkk" localSheetId="6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4" hidden="1">'[20]J(Priv.Cap)'!#REF!</definedName>
    <definedName name="kkkkk" localSheetId="9" hidden="1">'[20]J(Priv.Cap)'!#REF!</definedName>
    <definedName name="kkkkk" localSheetId="5" hidden="1">'[20]J(Priv.Cap)'!#REF!</definedName>
    <definedName name="kkkkk" hidden="1">'[20]J(Priv.Cap)'!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9" hidden="1">{"Riqfin97",#N/A,FALSE,"Tran";"Riqfinpro",#N/A,FALSE,"Tran"}</definedName>
    <definedName name="kkkkkkkk" localSheetId="5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9" hidden="1">{"Tab1",#N/A,FALSE,"P";"Tab2",#N/A,FALSE,"P"}</definedName>
    <definedName name="ll" localSheetId="5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9" hidden="1">{"Riqfin97",#N/A,FALSE,"Tran";"Riqfinpro",#N/A,FALSE,"Tran"}</definedName>
    <definedName name="lll" localSheetId="5" hidden="1">{"Riqfin97",#N/A,FALSE,"Tran";"Riqfinpro",#N/A,FALSE,"Tran"}</definedName>
    <definedName name="lll" hidden="1">{"Riqfin97",#N/A,FALSE,"Tran";"Riqfinpro",#N/A,FALSE,"Tran"}</definedName>
    <definedName name="llll" localSheetId="8" hidden="1">[18]M!#REF!</definedName>
    <definedName name="llll" localSheetId="6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4" hidden="1">[18]M!#REF!</definedName>
    <definedName name="llll" localSheetId="9" hidden="1">[18]M!#REF!</definedName>
    <definedName name="llll" localSheetId="5" hidden="1">[18]M!#REF!</definedName>
    <definedName name="llll" hidden="1">[18]M!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9" hidden="1">{"Tab1",#N/A,FALSE,"P";"Tab2",#N/A,FALSE,"P"}</definedName>
    <definedName name="lllll" localSheetId="5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9" hidden="1">{"Minpmon",#N/A,FALSE,"Monthinput"}</definedName>
    <definedName name="llllll" localSheetId="5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9" hidden="1">{"Minpmon",#N/A,FALSE,"Monthinput"}</definedName>
    <definedName name="lllllllllllllllll" localSheetId="5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9" hidden="1">{"'Sheet1'!$A$1:$F$99"}</definedName>
    <definedName name="LM" localSheetId="5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9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9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9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9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[21]Toggle!$G$2:$G$13</definedName>
    <definedName name="Mes" localSheetId="9">[22]Toggle!$G$2:$G$13</definedName>
    <definedName name="Mes" localSheetId="5">[23]Toggle!$D$3:$D$14</definedName>
    <definedName name="Mes">[24]Toggle!$D$3:$D$14</definedName>
    <definedName name="Meses" localSheetId="8">[21]Toggle!$A$1:$A$192</definedName>
    <definedName name="Meses" localSheetId="9">[22]Toggle!$A$1:$A$192</definedName>
    <definedName name="Meses" localSheetId="5">[23]Toggle!$G$3:$G$302</definedName>
    <definedName name="Meses">[24]Toggle!$G$3:$G$254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9" hidden="1">{"Riqfin97",#N/A,FALSE,"Tran";"Riqfinpro",#N/A,FALSE,"Tran"}</definedName>
    <definedName name="mmm" localSheetId="5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9" hidden="1">{"Tab1",#N/A,FALSE,"P";"Tab2",#N/A,FALSE,"P"}</definedName>
    <definedName name="mmmm" localSheetId="5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9" hidden="1">{"Riqfin97",#N/A,FALSE,"Tran";"Riqfinpro",#N/A,FALSE,"Tran"}</definedName>
    <definedName name="mmmmm" localSheetId="5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9" hidden="1">{"Riqfin97",#N/A,FALSE,"Tran";"Riqfinpro",#N/A,FALSE,"Tran"}</definedName>
    <definedName name="mmmmmmmmm" localSheetId="5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9" hidden="1">{"Riqfin97",#N/A,FALSE,"Tran";"Riqfinpro",#N/A,FALSE,"Tran"}</definedName>
    <definedName name="mte" localSheetId="5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9" hidden="1">{"Minpmon",#N/A,FALSE,"Monthinput"}</definedName>
    <definedName name="n" localSheetId="5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9" hidden="1">{"Riqfin97",#N/A,FALSE,"Tran";"Riqfinpro",#N/A,FALSE,"Tran"}</definedName>
    <definedName name="nn" localSheetId="5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9" hidden="1">{"Tab1",#N/A,FALSE,"P";"Tab2",#N/A,FALSE,"P"}</definedName>
    <definedName name="nnn" localSheetId="5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9" hidden="1">{"Minpmon",#N/A,FALSE,"Monthinput"}</definedName>
    <definedName name="nnnnnnnnnn" localSheetId="5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9" hidden="1">{"Riqfin97",#N/A,FALSE,"Tran";"Riqfinpro",#N/A,FALSE,"Tran"}</definedName>
    <definedName name="nnnnnnnnnnnn" localSheetId="5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9" hidden="1">{"Riqfin97",#N/A,FALSE,"Tran";"Riqfinpro",#N/A,FALSE,"Tran"}</definedName>
    <definedName name="oo" localSheetId="5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9" hidden="1">{"Tab1",#N/A,FALSE,"P";"Tab2",#N/A,FALSE,"P"}</definedName>
    <definedName name="ooo" localSheetId="5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9" hidden="1">{"Tab1",#N/A,FALSE,"P";"Tab2",#N/A,FALSE,"P"}</definedName>
    <definedName name="oooo" localSheetId="5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9" hidden="1">{"Riqfin97",#N/A,FALSE,"Tran";"Riqfinpro",#N/A,FALSE,"Tran"}</definedName>
    <definedName name="opu" localSheetId="5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9" hidden="1">{"Riqfin97",#N/A,FALSE,"Tran";"Riqfinpro",#N/A,FALSE,"Tran"}</definedName>
    <definedName name="p" localSheetId="5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9" hidden="1">{"'Sheet1'!$A$1:$F$99"}</definedName>
    <definedName name="pipito" localSheetId="5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9" hidden="1">{"'Sheet1'!$A$1:$F$99"}</definedName>
    <definedName name="pipito2" localSheetId="5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9" hidden="1">{"Riqfin97",#N/A,FALSE,"Tran";"Riqfinpro",#N/A,FALSE,"Tran"}</definedName>
    <definedName name="pit" localSheetId="5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9" hidden="1">{"Riqfin97",#N/A,FALSE,"Tran";"Riqfinpro",#N/A,FALSE,"Tran"}</definedName>
    <definedName name="ppp" localSheetId="5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9" hidden="1">{"Riqfin97",#N/A,FALSE,"Tran";"Riqfinpro",#N/A,FALSE,"Tran"}</definedName>
    <definedName name="pppppp" localSheetId="5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9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9" hidden="1">{"Tab1",#N/A,FALSE,"P";"Tab2",#N/A,FALSE,"P"}</definedName>
    <definedName name="qaz" localSheetId="5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9" hidden="1">{"Tab1",#N/A,FALSE,"P";"Tab2",#N/A,FALSE,"P"}</definedName>
    <definedName name="qer" localSheetId="5" hidden="1">{"Tab1",#N/A,FALSE,"P";"Tab2",#N/A,FALSE,"P"}</definedName>
    <definedName name="qer" hidden="1">{"Tab1",#N/A,FALSE,"P";"Tab2",#N/A,FALSE,"P"}</definedName>
    <definedName name="qq" localSheetId="8" hidden="1">'[17]J(Priv.Cap)'!#REF!</definedName>
    <definedName name="qq" localSheetId="6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4" hidden="1">'[17]J(Priv.Cap)'!#REF!</definedName>
    <definedName name="qq" localSheetId="9" hidden="1">'[17]J(Priv.Cap)'!#REF!</definedName>
    <definedName name="qq" localSheetId="5" hidden="1">'[17]J(Priv.Cap)'!#REF!</definedName>
    <definedName name="qq" hidden="1">'[17]J(Priv.Cap)'!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9" hidden="1">{"Minpmon",#N/A,FALSE,"Monthinput"}</definedName>
    <definedName name="qqqqq" localSheetId="5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9" hidden="1">{"Tab1",#N/A,FALSE,"P";"Tab2",#N/A,FALSE,"P"}</definedName>
    <definedName name="qqqqqqqqqqqqq" localSheetId="5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9" hidden="1">{"Riqfin97",#N/A,FALSE,"Tran";"Riqfinpro",#N/A,FALSE,"Tran"}</definedName>
    <definedName name="rft" localSheetId="5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9" hidden="1">{"Tab1",#N/A,FALSE,"P";"Tab2",#N/A,FALSE,"P"}</definedName>
    <definedName name="rfv" localSheetId="5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9" hidden="1">{"Riqfin97",#N/A,FALSE,"Tran";"Riqfinpro",#N/A,FALSE,"Tran"}</definedName>
    <definedName name="rrr" localSheetId="5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9" hidden="1">{"Tab1",#N/A,FALSE,"P";"Tab2",#N/A,FALSE,"P"}</definedName>
    <definedName name="rrrrrr" localSheetId="5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9" hidden="1">{"Tab1",#N/A,FALSE,"P";"Tab2",#N/A,FALSE,"P"}</definedName>
    <definedName name="rrrrrrr" localSheetId="5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9" hidden="1">{"Tab1",#N/A,FALSE,"P";"Tab2",#N/A,FALSE,"P"}</definedName>
    <definedName name="rrrrrrrrrrrrr" localSheetId="5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9" hidden="1">{"Minpmon",#N/A,FALSE,"Monthinput"}</definedName>
    <definedName name="rt" localSheetId="5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9" hidden="1">{"Riqfin97",#N/A,FALSE,"Tran";"Riqfinpro",#N/A,FALSE,"Tran"}</definedName>
    <definedName name="rte" localSheetId="5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9" hidden="1">{"Main Economic Indicators",#N/A,FALSE,"C"}</definedName>
    <definedName name="rtre" localSheetId="5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9" hidden="1">{"Riqfin97",#N/A,FALSE,"Tran";"Riqfinpro",#N/A,FALSE,"Tran"}</definedName>
    <definedName name="rty" localSheetId="5" hidden="1">{"Riqfin97",#N/A,FALSE,"Tran";"Riqfinpro",#N/A,FALSE,"Tran"}</definedName>
    <definedName name="rty" hidden="1">{"Riqfin97",#N/A,FALSE,"Tran";"Riqfinpro",#N/A,FALSE,"Tran"}</definedName>
    <definedName name="Rwvu.PLA2." localSheetId="8" hidden="1">'[13]COP FED'!#REF!</definedName>
    <definedName name="Rwvu.PLA2." localSheetId="6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4" hidden="1">'[13]COP FED'!#REF!</definedName>
    <definedName name="Rwvu.PLA2." localSheetId="9" hidden="1">'[13]COP FED'!#REF!</definedName>
    <definedName name="Rwvu.PLA2." localSheetId="5" hidden="1">'[13]FC-CDEEE-UERS-PC-RD$'!#REF!</definedName>
    <definedName name="Rwvu.PLA2." hidden="1">'[13]COP FED'!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9" hidden="1">{"Tab1",#N/A,FALSE,"P";"Tab2",#N/A,FALSE,"P"}</definedName>
    <definedName name="s" localSheetId="5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9" hidden="1">{"'Sheet1'!$A$1:$F$99"}</definedName>
    <definedName name="sa" localSheetId="5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9" hidden="1">{"Riqfin97",#N/A,FALSE,"Tran";"Riqfinpro",#N/A,FALSE,"Tran"}</definedName>
    <definedName name="sad" localSheetId="5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9" hidden="1">{"Riqfin97",#N/A,FALSE,"Tran";"Riqfinpro",#N/A,FALSE,"Tran"}</definedName>
    <definedName name="sdfsdfsdfsd" localSheetId="5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9" hidden="1">{"Riqfin97",#N/A,FALSE,"Tran";"Riqfinpro",#N/A,FALSE,"Tran"}</definedName>
    <definedName name="sdsd" localSheetId="5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9" hidden="1">{"Riqfin97",#N/A,FALSE,"Tran";"Riqfinpro",#N/A,FALSE,"Tran"}</definedName>
    <definedName name="ser" localSheetId="5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9" hidden="1">{"Riqfin97",#N/A,FALSE,"Tran";"Riqfinpro",#N/A,FALSE,"Tran"}</definedName>
    <definedName name="ssss" localSheetId="5" hidden="1">{"Riqfin97",#N/A,FALSE,"Tran";"Riqfinpro",#N/A,FALSE,"Tran"}</definedName>
    <definedName name="ssss" hidden="1">{"Riqfin97",#N/A,FALSE,"Tran";"Riqfinpro",#N/A,FALSE,"Tran"}</definedName>
    <definedName name="Start_12" localSheetId="8">'[25]Variables Relevantes'!#REF!</definedName>
    <definedName name="Start_12">'[26]Variables Relevantes'!#REF!</definedName>
    <definedName name="Start_13" localSheetId="8">'[25]EDE''s'!#REF!</definedName>
    <definedName name="Start_13">'[26]EDE''s'!#REF!</definedName>
    <definedName name="Start_14" localSheetId="8">[25]CDEEE!#REF!</definedName>
    <definedName name="Start_14">[26]CDEEE!#REF!</definedName>
    <definedName name="Start_15" localSheetId="8">[25]EGEHID!#REF!</definedName>
    <definedName name="Start_15">[26]EGEHID!#REF!</definedName>
    <definedName name="Start_16" localSheetId="8">[25]ETED!#REF!</definedName>
    <definedName name="Start_16">[26]ETED!#REF!</definedName>
    <definedName name="Start_17" localSheetId="8">'[25]Anexo Res Financieros'!#REF!</definedName>
    <definedName name="Start_17">#REF!</definedName>
    <definedName name="Start_18">'[27]Anexo Res Financieros'!#REF!</definedName>
    <definedName name="Start_3">#REF!</definedName>
    <definedName name="Start_62">#REF!</definedName>
    <definedName name="Start_63">#REF!</definedName>
    <definedName name="Status" localSheetId="9">[22]Toggle!$C$3:$C$4</definedName>
    <definedName name="Status">[21]Toggle!$C$3:$C$4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9" hidden="1">{"Tab1",#N/A,FALSE,"P";"Tab2",#N/A,FALSE,"P"}</definedName>
    <definedName name="swe" localSheetId="5" hidden="1">{"Tab1",#N/A,FALSE,"P";"Tab2",#N/A,FALSE,"P"}</definedName>
    <definedName name="swe" hidden="1">{"Tab1",#N/A,FALSE,"P";"Tab2",#N/A,FALSE,"P"}</definedName>
    <definedName name="Swvu.PLA1." localSheetId="8" hidden="1">'[13]COP FED'!#REF!</definedName>
    <definedName name="Swvu.PLA1." localSheetId="6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4" hidden="1">'[13]COP FED'!#REF!</definedName>
    <definedName name="Swvu.PLA1." localSheetId="9" hidden="1">'[13]COP FED'!#REF!</definedName>
    <definedName name="Swvu.PLA1." localSheetId="5" hidden="1">'[13]FC-CDEEE-UERS-PC-RD$'!#REF!</definedName>
    <definedName name="Swvu.PLA1." hidden="1">'[13]COP FED'!#REF!</definedName>
    <definedName name="Swvu.PLA2." localSheetId="5" hidden="1">'[13]FC-CDEEE-UERS-PC-RD$'!$A$1:$N$49</definedName>
    <definedName name="Swvu.PLA2." hidden="1">'[13]COP FED'!$A$1:$N$49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9" hidden="1">{"Riqfin97",#N/A,FALSE,"Tran";"Riqfinpro",#N/A,FALSE,"Tran"}</definedName>
    <definedName name="sxc" localSheetId="5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9" hidden="1">{"Riqfin97",#N/A,FALSE,"Tran";"Riqfinpro",#N/A,FALSE,"Tran"}</definedName>
    <definedName name="sxe" localSheetId="5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9" hidden="1">{#N/A,#N/A,FALSE,"Despacho potencia";#N/A,#N/A,FALSE,"DESPACHO EN OM"}</definedName>
    <definedName name="test5" localSheetId="5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9" hidden="1">{"Riqfin97",#N/A,FALSE,"Tran";"Riqfinpro",#N/A,FALSE,"Tran"}</definedName>
    <definedName name="tj" localSheetId="5" hidden="1">{"Riqfin97",#N/A,FALSE,"Tran";"Riqfinpro",#N/A,FALSE,"Tran"}</definedName>
    <definedName name="tj" hidden="1">{"Riqfin97",#N/A,FALSE,"Tran";"Riqfinpro",#N/A,FALSE,"Tran"}</definedName>
    <definedName name="Toggle" localSheetId="9">[22]Toggle!$B$3:$B$4</definedName>
    <definedName name="Toggle">[21]Toggle!$B$3:$B$4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9" hidden="1">{"Tab1",#N/A,FALSE,"P";"Tab2",#N/A,FALSE,"P"}</definedName>
    <definedName name="tt" localSheetId="5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9" hidden="1">{"Tab1",#N/A,FALSE,"P";"Tab2",#N/A,FALSE,"P"}</definedName>
    <definedName name="ttt" localSheetId="5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9" hidden="1">{"Tab1",#N/A,FALSE,"P";"Tab2",#N/A,FALSE,"P"}</definedName>
    <definedName name="tttt" localSheetId="5" hidden="1">{"Tab1",#N/A,FALSE,"P";"Tab2",#N/A,FALSE,"P"}</definedName>
    <definedName name="tttt" hidden="1">{"Tab1",#N/A,FALSE,"P";"Tab2",#N/A,FALSE,"P"}</definedName>
    <definedName name="ttttt" localSheetId="8" hidden="1">[18]M!#REF!</definedName>
    <definedName name="ttttt" localSheetId="6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4" hidden="1">[18]M!#REF!</definedName>
    <definedName name="ttttt" localSheetId="9" hidden="1">[18]M!#REF!</definedName>
    <definedName name="ttttt" localSheetId="5" hidden="1">[18]M!#REF!</definedName>
    <definedName name="ttttt" hidden="1">[18]M!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9" hidden="1">{"Riqfin97",#N/A,FALSE,"Tran";"Riqfinpro",#N/A,FALSE,"Tran"}</definedName>
    <definedName name="ty" localSheetId="5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9" hidden="1">{"Riqfin97",#N/A,FALSE,"Tran";"Riqfinpro",#N/A,FALSE,"Tran"}</definedName>
    <definedName name="uu" localSheetId="5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9" hidden="1">{"Riqfin97",#N/A,FALSE,"Tran";"Riqfinpro",#N/A,FALSE,"Tran"}</definedName>
    <definedName name="uuu" localSheetId="5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9" hidden="1">{"Riqfin97",#N/A,FALSE,"Tran";"Riqfinpro",#N/A,FALSE,"Tran"}</definedName>
    <definedName name="uuuuuu" localSheetId="5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9" hidden="1">{"Tab1",#N/A,FALSE,"P";"Tab2",#N/A,FALSE,"P"}</definedName>
    <definedName name="vv" localSheetId="5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9" hidden="1">{"Tab1",#N/A,FALSE,"P";"Tab2",#N/A,FALSE,"P"}</definedName>
    <definedName name="vvv" localSheetId="5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9" hidden="1">{"Minpmon",#N/A,FALSE,"Monthinput"}</definedName>
    <definedName name="vvvv" localSheetId="5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9" hidden="1">{"Riqfin97",#N/A,FALSE,"Tran";"Riqfinpro",#N/A,FALSE,"Tran"}</definedName>
    <definedName name="vvvvvvvvvvvv" localSheetId="5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9" hidden="1">{"Tab1",#N/A,FALSE,"P";"Tab2",#N/A,FALSE,"P"}</definedName>
    <definedName name="vvvvvvvvvvvvv" localSheetId="5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9" hidden="1">{"Minpmon",#N/A,FALSE,"Monthinput"}</definedName>
    <definedName name="w" localSheetId="5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9" hidden="1">{"Riqfin97",#N/A,FALSE,"Tran";"Riqfinpro",#N/A,FALSE,"Tran"}</definedName>
    <definedName name="wer" localSheetId="5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9" hidden="1">{#N/A,#N/A,FALSE,"CelPIB"}</definedName>
    <definedName name="wrn.CelPIB." localSheetId="5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9" hidden="1">{#N/A,#N/A,FALSE,"NFPS GDP"}</definedName>
    <definedName name="wrn.CGvt._.Revenue._.GDP." localSheetId="5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9" hidden="1">{#N/A,#N/A,FALSE,"EntpsPIB"}</definedName>
    <definedName name="wrn.EntpsPIB." localSheetId="5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9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9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9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9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5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9" hidden="1">{"Minpmon",#N/A,FALSE,"Monthinput"}</definedName>
    <definedName name="wrn.Monthsheet." localSheetId="5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9" hidden="1">{#N/A,#N/A,FALSE,"NFPS GDP"}</definedName>
    <definedName name="wrn.NFPS._.GDP." localSheetId="5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9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9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9" hidden="1">{"Tab1",#N/A,FALSE,"P";"Tab2",#N/A,FALSE,"P"}</definedName>
    <definedName name="wrn.Program." localSheetId="5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9" hidden="1">{#N/A,#N/A,FALSE,"RestGGPIB"}</definedName>
    <definedName name="wrn.RestGGPIB." localSheetId="5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9" hidden="1">{"Riqfin97",#N/A,FALSE,"Tran";"Riqfinpro",#N/A,FALSE,"Tran"}</definedName>
    <definedName name="wrn.Riqfin." localSheetId="5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9" hidden="1">{#N/A,#N/A,FALSE,"SSPIB"}</definedName>
    <definedName name="wrn.SSPIB." localSheetId="5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[18]M!#REF!</definedName>
    <definedName name="ww" localSheetId="6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4" hidden="1">[18]M!#REF!</definedName>
    <definedName name="ww" localSheetId="9" hidden="1">[18]M!#REF!</definedName>
    <definedName name="ww" localSheetId="5" hidden="1">[18]M!#REF!</definedName>
    <definedName name="ww" hidden="1">[18]M!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9" hidden="1">{"Riqfin97",#N/A,FALSE,"Tran";"Riqfinpro",#N/A,FALSE,"Tran"}</definedName>
    <definedName name="www" localSheetId="5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[28]M!#REF!</definedName>
    <definedName name="wwww" localSheetId="6" hidden="1">[28]M!#REF!</definedName>
    <definedName name="wwww" localSheetId="2" hidden="1">[28]M!#REF!</definedName>
    <definedName name="wwww" localSheetId="1" hidden="1">[28]M!#REF!</definedName>
    <definedName name="wwww" localSheetId="3" hidden="1">[28]M!#REF!</definedName>
    <definedName name="wwww" localSheetId="4" hidden="1">[28]M!#REF!</definedName>
    <definedName name="wwww" localSheetId="9" hidden="1">[28]M!#REF!</definedName>
    <definedName name="wwww" localSheetId="5" hidden="1">[28]M!#REF!</definedName>
    <definedName name="wwww" hidden="1">[28]M!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9" hidden="1">{"Minpmon",#N/A,FALSE,"Monthinput"}</definedName>
    <definedName name="wwwww" localSheetId="5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9" hidden="1">{"Riqfin97",#N/A,FALSE,"Tran";"Riqfinpro",#N/A,FALSE,"Tran"}</definedName>
    <definedName name="wwwwwww" localSheetId="5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9" hidden="1">{"Tab1",#N/A,FALSE,"P";"Tab2",#N/A,FALSE,"P"}</definedName>
    <definedName name="wwwwwwww" localSheetId="5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9" hidden="1">{"Riqfin97",#N/A,FALSE,"Tran";"Riqfinpro",#N/A,FALSE,"Tran"}</definedName>
    <definedName name="xx" localSheetId="5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9" hidden="1">{"Riqfin97",#N/A,FALSE,"Tran";"Riqfinpro",#N/A,FALSE,"Tran"}</definedName>
    <definedName name="xxxx" localSheetId="5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9" hidden="1">{"Riqfin97",#N/A,FALSE,"Tran";"Riqfinpro",#N/A,FALSE,"Tran"}</definedName>
    <definedName name="xxxxxxxxxxxxxx" localSheetId="5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9" hidden="1">{"Tab1",#N/A,FALSE,"P";"Tab2",#N/A,FALSE,"P"}</definedName>
    <definedName name="yu" localSheetId="5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9" hidden="1">{"Tab1",#N/A,FALSE,"P";"Tab2",#N/A,FALSE,"P"}</definedName>
    <definedName name="yyy" localSheetId="5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9" hidden="1">{"Riqfin97",#N/A,FALSE,"Tran";"Riqfinpro",#N/A,FALSE,"Tran"}</definedName>
    <definedName name="yyyy" localSheetId="5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9" hidden="1">{"Minpmon",#N/A,FALSE,"Monthinput"}</definedName>
    <definedName name="yyyyyy" localSheetId="5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9" hidden="1">#REF!,#REF!,#REF!</definedName>
    <definedName name="Z_1A8C061B_2301_11D3_BFD1_000039E37209_.wvu.Cols" localSheetId="5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9" hidden="1">#REF!,#REF!,#REF!</definedName>
    <definedName name="Z_1A8C061B_2301_11D3_BFD1_000039E37209_.wvu.Rows" localSheetId="5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9" hidden="1">#REF!,#REF!,#REF!</definedName>
    <definedName name="Z_1A8C061C_2301_11D3_BFD1_000039E37209_.wvu.Cols" localSheetId="5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9" hidden="1">#REF!,#REF!,#REF!</definedName>
    <definedName name="Z_1A8C061C_2301_11D3_BFD1_000039E37209_.wvu.Rows" localSheetId="5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9" hidden="1">#REF!,#REF!,#REF!</definedName>
    <definedName name="Z_1A8C061E_2301_11D3_BFD1_000039E37209_.wvu.Cols" localSheetId="5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9" hidden="1">#REF!,#REF!,#REF!</definedName>
    <definedName name="Z_1A8C061E_2301_11D3_BFD1_000039E37209_.wvu.Rows" localSheetId="5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9" hidden="1">#REF!,#REF!,#REF!</definedName>
    <definedName name="Z_1A8C061F_2301_11D3_BFD1_000039E37209_.wvu.Cols" localSheetId="5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9" hidden="1">#REF!,#REF!,#REF!</definedName>
    <definedName name="Z_1A8C061F_2301_11D3_BFD1_000039E37209_.wvu.Rows" localSheetId="5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9" hidden="1">#REF!</definedName>
    <definedName name="Z_95224721_0485_11D4_BFD1_00508B5F4DA4_.wvu.Cols" localSheetId="5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9" hidden="1">{"Riqfin97",#N/A,FALSE,"Tran";"Riqfinpro",#N/A,FALSE,"Tran"}</definedName>
    <definedName name="zc" localSheetId="5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9" hidden="1">{"Tab1",#N/A,FALSE,"P";"Tab2",#N/A,FALSE,"P"}</definedName>
    <definedName name="zio" localSheetId="5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9" hidden="1">{"Tab1",#N/A,FALSE,"P";"Tab2",#N/A,FALSE,"P"}</definedName>
    <definedName name="zv" localSheetId="5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9" hidden="1">{"Tab1",#N/A,FALSE,"P";"Tab2",#N/A,FALSE,"P"}</definedName>
    <definedName name="zx" localSheetId="5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9" hidden="1">{"Tab1",#N/A,FALSE,"P";"Tab2",#N/A,FALSE,"P"}</definedName>
    <definedName name="zz" localSheetId="5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9" hidden="1">{"Tab1",#N/A,FALSE,"P";"Tab2",#N/A,FALSE,"P"}</definedName>
    <definedName name="zzzz" localSheetId="5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21" i="15" l="1"/>
  <c r="C217" i="15"/>
  <c r="E217" i="15"/>
  <c r="D217" i="15"/>
  <c r="C213" i="15"/>
  <c r="BQ26" i="16"/>
  <c r="BP26" i="16"/>
  <c r="BQ25" i="16"/>
  <c r="BP25" i="16"/>
  <c r="BO25" i="16"/>
  <c r="BO26" i="16" s="1"/>
  <c r="BQ24" i="16"/>
  <c r="BP24" i="16"/>
  <c r="BO24" i="16"/>
  <c r="BQ19" i="16"/>
  <c r="BQ18" i="16"/>
  <c r="BP18" i="16"/>
  <c r="BP19" i="16" s="1"/>
  <c r="BQ17" i="16"/>
  <c r="BP17" i="16"/>
  <c r="BO17" i="16"/>
  <c r="BO18" i="16" s="1"/>
  <c r="BO19" i="16" s="1"/>
  <c r="BQ14" i="16"/>
  <c r="BP14" i="16"/>
  <c r="BO14" i="16"/>
  <c r="BK25" i="16" l="1"/>
  <c r="BK26" i="16" s="1"/>
  <c r="BK24" i="16"/>
  <c r="BJ24" i="16"/>
  <c r="BJ25" i="16" s="1"/>
  <c r="BJ26" i="16" s="1"/>
  <c r="BI24" i="16"/>
  <c r="BI25" i="16" s="1"/>
  <c r="BI26" i="16" s="1"/>
  <c r="BI19" i="16"/>
  <c r="BI18" i="16"/>
  <c r="BK17" i="16"/>
  <c r="BK18" i="16" s="1"/>
  <c r="BK19" i="16" s="1"/>
  <c r="BJ17" i="16"/>
  <c r="BJ18" i="16" s="1"/>
  <c r="BJ19" i="16" s="1"/>
  <c r="BI17" i="16"/>
  <c r="BK14" i="16"/>
  <c r="BJ14" i="16"/>
  <c r="BI14" i="16"/>
  <c r="D192" i="15" l="1"/>
  <c r="BE14" i="16" l="1"/>
  <c r="BD14" i="16"/>
  <c r="F244" i="15" l="1"/>
  <c r="E241" i="15"/>
  <c r="D241" i="15"/>
  <c r="C241" i="15"/>
  <c r="F243" i="15"/>
  <c r="F241" i="15" l="1"/>
  <c r="C18" i="15" l="1"/>
  <c r="C19" i="15"/>
  <c r="C20" i="15"/>
  <c r="C21" i="15"/>
  <c r="C22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F260" i="15" l="1"/>
  <c r="F256" i="15"/>
  <c r="F252" i="15"/>
  <c r="F248" i="15"/>
  <c r="F240" i="15"/>
  <c r="F236" i="15"/>
  <c r="F232" i="15"/>
  <c r="F228" i="15"/>
  <c r="F224" i="15"/>
  <c r="F220" i="15"/>
  <c r="E257" i="15"/>
  <c r="D257" i="15"/>
  <c r="C257" i="15"/>
  <c r="E253" i="15"/>
  <c r="D253" i="15"/>
  <c r="C253" i="15"/>
  <c r="E249" i="15"/>
  <c r="D249" i="15"/>
  <c r="C249" i="15"/>
  <c r="E245" i="15"/>
  <c r="D245" i="15"/>
  <c r="C245" i="15"/>
  <c r="E237" i="15"/>
  <c r="D237" i="15"/>
  <c r="C237" i="15"/>
  <c r="E233" i="15"/>
  <c r="C233" i="15"/>
  <c r="E229" i="15"/>
  <c r="D229" i="15"/>
  <c r="C229" i="15"/>
  <c r="E225" i="15"/>
  <c r="D225" i="15"/>
  <c r="C225" i="15"/>
  <c r="E221" i="15"/>
  <c r="D221" i="15"/>
  <c r="F216" i="15"/>
  <c r="D213" i="15"/>
  <c r="E213" i="15"/>
  <c r="D233" i="15"/>
  <c r="C261" i="15" l="1"/>
  <c r="F221" i="15"/>
  <c r="F217" i="15"/>
  <c r="F213" i="15"/>
  <c r="F225" i="15"/>
  <c r="F237" i="15"/>
  <c r="F229" i="15"/>
  <c r="F233" i="15"/>
  <c r="D153" i="15" l="1"/>
  <c r="D154" i="15"/>
  <c r="D42" i="15"/>
  <c r="D43" i="15"/>
  <c r="D79" i="15"/>
  <c r="D80" i="15"/>
  <c r="D116" i="15"/>
  <c r="D117" i="15"/>
  <c r="AY23" i="16" l="1"/>
  <c r="AY24" i="16" s="1"/>
  <c r="AY25" i="16" s="1"/>
  <c r="AY26" i="16" s="1"/>
  <c r="AX23" i="16"/>
  <c r="AX24" i="16" s="1"/>
  <c r="AX25" i="16" s="1"/>
  <c r="AX26" i="16" s="1"/>
  <c r="AY17" i="16"/>
  <c r="AY18" i="16" s="1"/>
  <c r="AY19" i="16" s="1"/>
  <c r="AX17" i="16"/>
  <c r="AX18" i="16" s="1"/>
  <c r="AX19" i="16" s="1"/>
  <c r="AW17" i="16"/>
  <c r="AW18" i="16" s="1"/>
  <c r="AW19" i="16" s="1"/>
  <c r="AW23" i="16" s="1"/>
  <c r="AY14" i="16"/>
  <c r="AX14" i="16"/>
  <c r="AW26" i="16" l="1"/>
  <c r="AW25" i="16"/>
  <c r="AW24" i="16"/>
  <c r="AC43" i="16" l="1"/>
  <c r="AC42" i="16"/>
  <c r="AC46" i="16" s="1"/>
  <c r="AC41" i="16"/>
  <c r="AC45" i="16" s="1"/>
  <c r="AC33" i="16"/>
  <c r="AC32" i="16"/>
  <c r="AG25" i="16"/>
  <c r="AG26" i="16" s="1"/>
  <c r="AF25" i="16"/>
  <c r="AF26" i="16" s="1"/>
  <c r="AH24" i="16"/>
  <c r="AH25" i="16" s="1"/>
  <c r="AH26" i="16" s="1"/>
  <c r="AG24" i="16"/>
  <c r="AF24" i="16"/>
  <c r="Z24" i="16"/>
  <c r="Z25" i="16" s="1"/>
  <c r="Z26" i="16" s="1"/>
  <c r="Y24" i="16"/>
  <c r="Y25" i="16" s="1"/>
  <c r="Y26" i="16" s="1"/>
  <c r="X24" i="16"/>
  <c r="X25" i="16" s="1"/>
  <c r="X26" i="16" s="1"/>
  <c r="Q24" i="16"/>
  <c r="Q25" i="16" s="1"/>
  <c r="Q26" i="16" s="1"/>
  <c r="D23" i="16"/>
  <c r="D24" i="16" s="1"/>
  <c r="D25" i="16" s="1"/>
  <c r="D26" i="16" s="1"/>
  <c r="F19" i="16"/>
  <c r="Y18" i="16"/>
  <c r="Y19" i="16" s="1"/>
  <c r="AP17" i="16"/>
  <c r="AP18" i="16" s="1"/>
  <c r="AP19" i="16" s="1"/>
  <c r="AH17" i="16"/>
  <c r="AH18" i="16" s="1"/>
  <c r="AH19" i="16" s="1"/>
  <c r="AG17" i="16"/>
  <c r="AG18" i="16" s="1"/>
  <c r="AG19" i="16" s="1"/>
  <c r="AF17" i="16"/>
  <c r="AF18" i="16" s="1"/>
  <c r="AF19" i="16" s="1"/>
  <c r="AC17" i="16"/>
  <c r="AC18" i="16" s="1"/>
  <c r="AC19" i="16" s="1"/>
  <c r="Z17" i="16"/>
  <c r="Z18" i="16" s="1"/>
  <c r="Z19" i="16" s="1"/>
  <c r="X17" i="16"/>
  <c r="X18" i="16" s="1"/>
  <c r="X19" i="16" s="1"/>
  <c r="Q17" i="16"/>
  <c r="Q18" i="16" s="1"/>
  <c r="Q19" i="16" s="1"/>
  <c r="P17" i="16"/>
  <c r="P18" i="16" s="1"/>
  <c r="P19" i="16" s="1"/>
  <c r="Y16" i="16"/>
  <c r="E16" i="16"/>
  <c r="E17" i="16" s="1"/>
  <c r="E18" i="16" s="1"/>
  <c r="E19" i="16" s="1"/>
  <c r="E22" i="16" s="1"/>
  <c r="E23" i="16" s="1"/>
  <c r="E24" i="16" s="1"/>
  <c r="E25" i="16" s="1"/>
  <c r="E26" i="16" s="1"/>
  <c r="D16" i="16"/>
  <c r="D17" i="16" s="1"/>
  <c r="D18" i="16" s="1"/>
  <c r="D19" i="16" s="1"/>
  <c r="AR14" i="16"/>
  <c r="AQ14" i="16"/>
  <c r="AQ21" i="16" s="1"/>
  <c r="AP14" i="16"/>
  <c r="AG14" i="16"/>
  <c r="AD14" i="16"/>
  <c r="AC14" i="16"/>
  <c r="Z14" i="16"/>
  <c r="Y14" i="16"/>
  <c r="X14" i="16"/>
  <c r="Q14" i="16"/>
  <c r="P14" i="16"/>
  <c r="N14" i="16"/>
  <c r="H14" i="16"/>
  <c r="E292" i="15"/>
  <c r="D292" i="15"/>
  <c r="C292" i="15"/>
  <c r="F291" i="15"/>
  <c r="F290" i="15"/>
  <c r="F289" i="15"/>
  <c r="F288" i="15"/>
  <c r="F287" i="15"/>
  <c r="F286" i="15"/>
  <c r="F285" i="15"/>
  <c r="F284" i="15"/>
  <c r="F283" i="15"/>
  <c r="F282" i="15"/>
  <c r="F281" i="15"/>
  <c r="F280" i="15"/>
  <c r="F279" i="15"/>
  <c r="F278" i="15"/>
  <c r="F277" i="15"/>
  <c r="F276" i="15"/>
  <c r="F275" i="15"/>
  <c r="F274" i="15"/>
  <c r="F273" i="15"/>
  <c r="F272" i="15"/>
  <c r="F271" i="15"/>
  <c r="F270" i="15"/>
  <c r="F269" i="15"/>
  <c r="F268" i="15"/>
  <c r="F259" i="15"/>
  <c r="F258" i="15"/>
  <c r="F255" i="15"/>
  <c r="F254" i="15"/>
  <c r="F251" i="15"/>
  <c r="F250" i="15"/>
  <c r="F247" i="15"/>
  <c r="F246" i="15"/>
  <c r="F242" i="15"/>
  <c r="F239" i="15"/>
  <c r="F238" i="15"/>
  <c r="F235" i="15"/>
  <c r="F234" i="15"/>
  <c r="F231" i="15"/>
  <c r="F230" i="15"/>
  <c r="F227" i="15"/>
  <c r="F226" i="15"/>
  <c r="F223" i="15"/>
  <c r="F222" i="15"/>
  <c r="F219" i="15"/>
  <c r="F218" i="15"/>
  <c r="F215" i="15"/>
  <c r="F214" i="15"/>
  <c r="F206" i="15"/>
  <c r="E206" i="15"/>
  <c r="D206" i="15"/>
  <c r="C206" i="15"/>
  <c r="G205" i="15"/>
  <c r="G204" i="15"/>
  <c r="G203" i="15"/>
  <c r="G202" i="15"/>
  <c r="D191" i="15"/>
  <c r="D190" i="15"/>
  <c r="D189" i="15"/>
  <c r="D188" i="15"/>
  <c r="D187" i="15"/>
  <c r="D186" i="15"/>
  <c r="D185" i="15"/>
  <c r="D184" i="15"/>
  <c r="D183" i="15"/>
  <c r="D182" i="15"/>
  <c r="D181" i="15"/>
  <c r="D180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C165" i="15"/>
  <c r="C164" i="15"/>
  <c r="B159" i="15"/>
  <c r="D152" i="15"/>
  <c r="D151" i="15"/>
  <c r="D150" i="15"/>
  <c r="D149" i="15"/>
  <c r="D148" i="15"/>
  <c r="D147" i="15"/>
  <c r="D146" i="15"/>
  <c r="D145" i="15"/>
  <c r="D144" i="15"/>
  <c r="D143" i="15"/>
  <c r="D142" i="15"/>
  <c r="D141" i="15"/>
  <c r="D140" i="15"/>
  <c r="D139" i="15"/>
  <c r="D138" i="15"/>
  <c r="D137" i="15"/>
  <c r="D136" i="15"/>
  <c r="D135" i="15"/>
  <c r="D134" i="15"/>
  <c r="D133" i="15"/>
  <c r="D132" i="15"/>
  <c r="D131" i="15"/>
  <c r="D130" i="15"/>
  <c r="D129" i="15"/>
  <c r="C128" i="15"/>
  <c r="C127" i="15"/>
  <c r="B123" i="15"/>
  <c r="B122" i="15"/>
  <c r="D115" i="15"/>
  <c r="D114" i="15"/>
  <c r="D113" i="15"/>
  <c r="D112" i="15"/>
  <c r="D111" i="15"/>
  <c r="D110" i="15"/>
  <c r="D109" i="15"/>
  <c r="D108" i="15"/>
  <c r="D107" i="15"/>
  <c r="D106" i="15"/>
  <c r="D105" i="15"/>
  <c r="D104" i="15"/>
  <c r="D103" i="15"/>
  <c r="D102" i="15"/>
  <c r="D101" i="15"/>
  <c r="D100" i="15"/>
  <c r="D99" i="15"/>
  <c r="D98" i="15"/>
  <c r="D97" i="15"/>
  <c r="D96" i="15"/>
  <c r="D95" i="15"/>
  <c r="D94" i="15"/>
  <c r="D93" i="15"/>
  <c r="D92" i="15"/>
  <c r="C91" i="15"/>
  <c r="C118" i="15" s="1"/>
  <c r="C120" i="15" s="1"/>
  <c r="C90" i="15"/>
  <c r="B85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D63" i="15"/>
  <c r="D62" i="15"/>
  <c r="D61" i="15"/>
  <c r="D60" i="15"/>
  <c r="D59" i="15"/>
  <c r="D58" i="15"/>
  <c r="D57" i="15"/>
  <c r="D56" i="15"/>
  <c r="D55" i="15"/>
  <c r="C54" i="15"/>
  <c r="C53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C155" i="15" l="1"/>
  <c r="C157" i="15" s="1"/>
  <c r="D165" i="15"/>
  <c r="D193" i="15" s="1"/>
  <c r="C193" i="15"/>
  <c r="C195" i="15" s="1"/>
  <c r="F245" i="15"/>
  <c r="C81" i="15"/>
  <c r="C83" i="15" s="1"/>
  <c r="C17" i="15"/>
  <c r="C44" i="15" s="1"/>
  <c r="F292" i="15"/>
  <c r="F249" i="15"/>
  <c r="G206" i="15"/>
  <c r="F257" i="15"/>
  <c r="D128" i="15"/>
  <c r="D155" i="15" s="1"/>
  <c r="D91" i="15"/>
  <c r="D118" i="15" s="1"/>
  <c r="D54" i="15"/>
  <c r="D81" i="15" s="1"/>
  <c r="D261" i="15"/>
  <c r="F253" i="15"/>
  <c r="E261" i="15"/>
  <c r="D21" i="15"/>
  <c r="D17" i="15" l="1"/>
  <c r="D44" i="15" s="1"/>
  <c r="F261" i="15"/>
  <c r="C46" i="15"/>
  <c r="GP25" i="7" l="1"/>
  <c r="GP24" i="7"/>
  <c r="GP104" i="7" l="1"/>
  <c r="GP55" i="7"/>
  <c r="GP53" i="7"/>
  <c r="GP75" i="7"/>
  <c r="GP73" i="7"/>
  <c r="GP56" i="7"/>
  <c r="GP106" i="7"/>
  <c r="GP105" i="7"/>
  <c r="GP103" i="7"/>
  <c r="GP54" i="7"/>
  <c r="GP209" i="7"/>
  <c r="GP76" i="7"/>
  <c r="GP74" i="7"/>
  <c r="GP208" i="7"/>
  <c r="GP210" i="7"/>
  <c r="GP26" i="7"/>
  <c r="GP63" i="7" l="1"/>
  <c r="GP113" i="7"/>
  <c r="GP64" i="7"/>
  <c r="GP66" i="7"/>
  <c r="GP207" i="7"/>
  <c r="GP65" i="7"/>
  <c r="GP23" i="7"/>
  <c r="GP114" i="7" l="1"/>
  <c r="GP34" i="7"/>
  <c r="GP115" i="7" l="1"/>
  <c r="GP35" i="7"/>
  <c r="GP29" i="7"/>
  <c r="GP117" i="7" l="1"/>
  <c r="GP112" i="7"/>
  <c r="GP36" i="7"/>
  <c r="GP30" i="7"/>
  <c r="GP118" i="7" l="1"/>
  <c r="GP33" i="7"/>
  <c r="GP31" i="7"/>
  <c r="GP119" i="7" l="1"/>
  <c r="GP21" i="4"/>
  <c r="GP39" i="7"/>
  <c r="GP28" i="7"/>
  <c r="GP121" i="7" l="1"/>
  <c r="GP116" i="7"/>
  <c r="GP10" i="4"/>
  <c r="GP13" i="4"/>
  <c r="GP14" i="4"/>
  <c r="GP12" i="4"/>
  <c r="GP39" i="4"/>
  <c r="GP11" i="4"/>
  <c r="GP19" i="4"/>
  <c r="GP20" i="4"/>
  <c r="GP22" i="4"/>
  <c r="GP40" i="7"/>
  <c r="GP122" i="7" l="1"/>
  <c r="GP9" i="7"/>
  <c r="GP12" i="1"/>
  <c r="GP11" i="1"/>
  <c r="GP25" i="1"/>
  <c r="GP27" i="1"/>
  <c r="GP45" i="1"/>
  <c r="GP47" i="1"/>
  <c r="GP14" i="1"/>
  <c r="GP20" i="1"/>
  <c r="GP49" i="1"/>
  <c r="GP21" i="1"/>
  <c r="GP9" i="1"/>
  <c r="GP13" i="1"/>
  <c r="GP25" i="5"/>
  <c r="GP15" i="1"/>
  <c r="GP22" i="1"/>
  <c r="GP10" i="1"/>
  <c r="GP26" i="1"/>
  <c r="GP44" i="1"/>
  <c r="GP29" i="1"/>
  <c r="GP16" i="1"/>
  <c r="GP19" i="1"/>
  <c r="GP46" i="1"/>
  <c r="GP24" i="1"/>
  <c r="GP23" i="1"/>
  <c r="GP28" i="1"/>
  <c r="GC40" i="17"/>
  <c r="GB40" i="17"/>
  <c r="GB39" i="17"/>
  <c r="GB41" i="17"/>
  <c r="GC39" i="17"/>
  <c r="GC41" i="17"/>
  <c r="GP23" i="4"/>
  <c r="GP41" i="7"/>
  <c r="GP64" i="3"/>
  <c r="GP53" i="3"/>
  <c r="GP52" i="3"/>
  <c r="GP54" i="3"/>
  <c r="GP62" i="3"/>
  <c r="GP55" i="3"/>
  <c r="GP63" i="3"/>
  <c r="GP56" i="3"/>
  <c r="GP10" i="7" l="1"/>
  <c r="GP123" i="7"/>
  <c r="GP36" i="1"/>
  <c r="GP41" i="1"/>
  <c r="GP38" i="1"/>
  <c r="GP37" i="1"/>
  <c r="GP40" i="1"/>
  <c r="GP35" i="1"/>
  <c r="GP34" i="1"/>
  <c r="GP33" i="1"/>
  <c r="GP32" i="1"/>
  <c r="GP39" i="1"/>
  <c r="GP24" i="4"/>
  <c r="GP38" i="7"/>
  <c r="GP120" i="7" l="1"/>
  <c r="GP11" i="7"/>
  <c r="GP125" i="7"/>
  <c r="GP49" i="7"/>
  <c r="GP18" i="4"/>
  <c r="GP8" i="7" l="1"/>
  <c r="GP126" i="7"/>
  <c r="GP50" i="7"/>
  <c r="GP44" i="7"/>
  <c r="GP127" i="7" l="1"/>
  <c r="GP19" i="7"/>
  <c r="GP61" i="3"/>
  <c r="GP51" i="7"/>
  <c r="GP45" i="7"/>
  <c r="GP20" i="7" l="1"/>
  <c r="GP14" i="7"/>
  <c r="GP129" i="7"/>
  <c r="GP124" i="7"/>
  <c r="GP60" i="3"/>
  <c r="GP48" i="7"/>
  <c r="GP46" i="7"/>
  <c r="GP21" i="7" l="1"/>
  <c r="GP130" i="7"/>
  <c r="GP15" i="7"/>
  <c r="GP58" i="3"/>
  <c r="GP10" i="3"/>
  <c r="GP43" i="7"/>
  <c r="GP16" i="7" l="1"/>
  <c r="GP131" i="7"/>
  <c r="GP18" i="7"/>
  <c r="GP11" i="3"/>
  <c r="GP128" i="7" l="1"/>
  <c r="GP13" i="7"/>
  <c r="GP12" i="3"/>
  <c r="GP13" i="3"/>
  <c r="GP14" i="3" l="1"/>
  <c r="GC20" i="17" l="1"/>
  <c r="GP16" i="3"/>
  <c r="GP133" i="7" l="1"/>
  <c r="GC21" i="17"/>
  <c r="GP15" i="3"/>
  <c r="GP17" i="3"/>
  <c r="GP109" i="7" l="1"/>
  <c r="GP134" i="7"/>
  <c r="GB11" i="17"/>
  <c r="GB13" i="17"/>
  <c r="GB14" i="17"/>
  <c r="GB12" i="17"/>
  <c r="GB20" i="17"/>
  <c r="GB21" i="17"/>
  <c r="GC11" i="17"/>
  <c r="GC13" i="17"/>
  <c r="GC14" i="17"/>
  <c r="GC22" i="17"/>
  <c r="GC12" i="17"/>
  <c r="GB22" i="17"/>
  <c r="GP135" i="7" l="1"/>
  <c r="GP110" i="7"/>
  <c r="GB10" i="17"/>
  <c r="GB9" i="17"/>
  <c r="GC19" i="17"/>
  <c r="GC9" i="17"/>
  <c r="GB19" i="17"/>
  <c r="GC10" i="17"/>
  <c r="GC23" i="17"/>
  <c r="GB23" i="17"/>
  <c r="GP18" i="3"/>
  <c r="GP19" i="3"/>
  <c r="GP111" i="7" l="1"/>
  <c r="GP132" i="7"/>
  <c r="GB18" i="17"/>
  <c r="GC18" i="17"/>
  <c r="GP199" i="7"/>
  <c r="GP198" i="7"/>
  <c r="GP195" i="7"/>
  <c r="GP95" i="7"/>
  <c r="GP193" i="7"/>
  <c r="GP96" i="7"/>
  <c r="GP194" i="7"/>
  <c r="GP94" i="7"/>
  <c r="GP20" i="3"/>
  <c r="GP200" i="7"/>
  <c r="GP69" i="7" l="1"/>
  <c r="GP205" i="7"/>
  <c r="GP203" i="7"/>
  <c r="GP204" i="7"/>
  <c r="GP91" i="7"/>
  <c r="GP85" i="7"/>
  <c r="GP90" i="7"/>
  <c r="GP84" i="7"/>
  <c r="GP100" i="7"/>
  <c r="GP99" i="7"/>
  <c r="GP86" i="7"/>
  <c r="GP71" i="7"/>
  <c r="GP108" i="7"/>
  <c r="GP139" i="7"/>
  <c r="GP101" i="7"/>
  <c r="GP89" i="7"/>
  <c r="GP80" i="7"/>
  <c r="GP79" i="7"/>
  <c r="GP70" i="7"/>
  <c r="GP81" i="7"/>
  <c r="GB16" i="17"/>
  <c r="GC16" i="17"/>
  <c r="GP93" i="7"/>
  <c r="GP165" i="7"/>
  <c r="GP192" i="7"/>
  <c r="GP164" i="7"/>
  <c r="GP185" i="7"/>
  <c r="GP184" i="7"/>
  <c r="GP163" i="7"/>
  <c r="GP183" i="7"/>
  <c r="GP197" i="7"/>
  <c r="GP202" i="7" l="1"/>
  <c r="GP61" i="7"/>
  <c r="GP88" i="7"/>
  <c r="GP140" i="7"/>
  <c r="GP78" i="7"/>
  <c r="GP59" i="7"/>
  <c r="GP68" i="7"/>
  <c r="GP83" i="7"/>
  <c r="GP60" i="7"/>
  <c r="GP98" i="7"/>
  <c r="GP22" i="3"/>
  <c r="GP162" i="7"/>
  <c r="GP182" i="7"/>
  <c r="GP21" i="3"/>
  <c r="GP58" i="7" l="1"/>
  <c r="GP23" i="3"/>
  <c r="GP144" i="7" l="1"/>
  <c r="GP32" i="3" l="1"/>
  <c r="GP33" i="3"/>
  <c r="GP8" i="3"/>
  <c r="GP34" i="3" l="1"/>
  <c r="GP35" i="3" l="1"/>
  <c r="GP36" i="3" l="1"/>
  <c r="GP37" i="3" l="1"/>
  <c r="GP38" i="3"/>
  <c r="GP39" i="3" l="1"/>
  <c r="GP26" i="4" l="1"/>
  <c r="GP40" i="3"/>
  <c r="GP29" i="4" l="1"/>
  <c r="GP41" i="3"/>
  <c r="GP30" i="4" l="1"/>
  <c r="GP42" i="3"/>
  <c r="GP31" i="4" l="1"/>
  <c r="GP43" i="3"/>
  <c r="GP32" i="4" l="1"/>
  <c r="GP28" i="4" l="1"/>
  <c r="GP44" i="3"/>
  <c r="GP35" i="4" l="1"/>
  <c r="GP45" i="3"/>
  <c r="GP34" i="4" l="1"/>
  <c r="GP37" i="4"/>
  <c r="GP46" i="3"/>
  <c r="GP12" i="5" l="1"/>
  <c r="GP15" i="5" l="1"/>
  <c r="GP16" i="5" l="1"/>
  <c r="GP31" i="3"/>
  <c r="GP17" i="5" l="1"/>
  <c r="GP29" i="3" l="1"/>
  <c r="GP18" i="5" l="1"/>
  <c r="GP14" i="5" l="1"/>
  <c r="GP21" i="5"/>
  <c r="GP20" i="5" l="1"/>
  <c r="GP23" i="5"/>
  <c r="GB25" i="17" l="1"/>
  <c r="GC25" i="17"/>
  <c r="GC28" i="17" l="1"/>
  <c r="GB28" i="17"/>
  <c r="GC29" i="17" l="1"/>
  <c r="GB29" i="17"/>
  <c r="GC30" i="17" l="1"/>
  <c r="GB30" i="17"/>
  <c r="GC31" i="17" l="1"/>
  <c r="GB31" i="17"/>
  <c r="GB32" i="17" l="1"/>
  <c r="GC32" i="17"/>
  <c r="GC35" i="17" l="1"/>
  <c r="GB35" i="17"/>
  <c r="GC27" i="17"/>
  <c r="GB27" i="17"/>
  <c r="GB34" i="17" l="1"/>
  <c r="GB37" i="17"/>
  <c r="GC37" i="17" l="1"/>
  <c r="GC34" i="17"/>
  <c r="GP9" i="4" l="1"/>
  <c r="GP8" i="4" l="1"/>
  <c r="GP16" i="4" l="1"/>
  <c r="GP138" i="7" l="1"/>
  <c r="GP137" i="7" l="1"/>
  <c r="GP145" i="7" l="1"/>
  <c r="GP143" i="7" l="1"/>
  <c r="GP142" i="7"/>
  <c r="GP149" i="7" l="1"/>
  <c r="GP150" i="7"/>
  <c r="GP148" i="7"/>
  <c r="GP147" i="7"/>
  <c r="GP153" i="7" l="1"/>
  <c r="GP154" i="7" l="1"/>
  <c r="GP9" i="5" l="1"/>
  <c r="GP155" i="7"/>
  <c r="GP10" i="5" l="1"/>
  <c r="GP152" i="7"/>
  <c r="GP8" i="5" l="1"/>
  <c r="GP175" i="7" l="1"/>
  <c r="GP173" i="7"/>
  <c r="GP174" i="7"/>
  <c r="GP172" i="7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151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sharedStrings.xml><?xml version="1.0" encoding="utf-8"?>
<sst xmlns="http://schemas.openxmlformats.org/spreadsheetml/2006/main" count="1605" uniqueCount="410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>DOMINICAN POWER PARTNERS, LDC</t>
  </si>
  <si>
    <t>PARQUES EOLICOS DEL CARIBE, S. A.</t>
  </si>
  <si>
    <t>Ministerio de Energía y Minas</t>
  </si>
  <si>
    <t>Resultado Financiero EDE's, CDEEE-CTPC, EGEHID y ETED</t>
  </si>
  <si>
    <t>Corporación Dominicana de Empresa Eléctricas Estatales (CDEEE)</t>
  </si>
  <si>
    <t>Informe de Desempeño del Sector Eléctrico</t>
  </si>
  <si>
    <t>Jul - Sep  2021</t>
  </si>
  <si>
    <t>Nov - Dic 21</t>
  </si>
  <si>
    <t>MEM-VME-DPE-PR04-MT01</t>
  </si>
  <si>
    <t xml:space="preserve">Total 2022 </t>
  </si>
  <si>
    <t>Total 2022</t>
  </si>
  <si>
    <t xml:space="preserve">                                           MEM-VME-DPE-PR04-MT01</t>
  </si>
  <si>
    <t>Ene - Mar 2022</t>
  </si>
  <si>
    <t xml:space="preserve">Tarifa Referencia </t>
  </si>
  <si>
    <t>MINISTERIO DE ENERGIA Y MINAS</t>
  </si>
  <si>
    <t>Viceministerio de Energia</t>
  </si>
  <si>
    <t>Indicadores Gestión Comercial y Financiera de PUNTA CATALINA</t>
  </si>
  <si>
    <t>Cargos del Mercado Eléctrico mayorista</t>
  </si>
  <si>
    <t>Cantidad de Empleados Punta Catalina</t>
  </si>
  <si>
    <t>Empleados Fijos</t>
  </si>
  <si>
    <t xml:space="preserve">Indicadores Gestión Comercial y Financiera de CDEEE </t>
  </si>
  <si>
    <t>UNRS</t>
  </si>
  <si>
    <t>2.1 Cargos del Mercado Electrico Mayorista</t>
  </si>
  <si>
    <t>EDES, ETED, EGEHID, GENCOS, UNRS</t>
  </si>
  <si>
    <t>2.3  Gastos Operativos (OPEX)</t>
  </si>
  <si>
    <t>Sobre deuda congelada</t>
  </si>
  <si>
    <t>cargos y comisiones bancarias</t>
  </si>
  <si>
    <t>Cambio en cuentas por cobrar</t>
  </si>
  <si>
    <t>Otros aportes</t>
  </si>
  <si>
    <t>Aportes al Ministerio de Hacienda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 xml:space="preserve">CDEEE, EGEHID  ETED </t>
  </si>
  <si>
    <t>Pagos CTPC</t>
  </si>
  <si>
    <t>Jul - Sep 2022</t>
  </si>
  <si>
    <t>Oct - Dic 2022</t>
  </si>
  <si>
    <t>Ene - Mar 2023</t>
  </si>
  <si>
    <t>Deuda Corriente Marzo 2023</t>
  </si>
  <si>
    <t>Pagos EDEs Por Compra de Energía,  Derecho de Conexión, Intereses, Reliquidaciones y Deuda Congelada a Marzo 2023</t>
  </si>
  <si>
    <t>Ene23-Mar23</t>
  </si>
  <si>
    <t>Ene22-Mar22</t>
  </si>
  <si>
    <t>Comparación 2022 - 2023</t>
  </si>
  <si>
    <t>Ene21-Mar21</t>
  </si>
  <si>
    <t>Comparación 2021 - 2022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82.49% </t>
  </si>
  <si>
    <t>86.89% </t>
  </si>
  <si>
    <t>-</t>
  </si>
  <si>
    <t>Resultado Financiero Total EDEs</t>
  </si>
  <si>
    <t>A Marzo 2023</t>
  </si>
  <si>
    <t>Ejecutado Enero - Marzo 2023</t>
  </si>
  <si>
    <t>Acumulado a Marzo 2023</t>
  </si>
  <si>
    <t>Resultado Financiero Edenorte</t>
  </si>
  <si>
    <t>Resultado Financiero Edesur</t>
  </si>
  <si>
    <t>Resultado Financiero Edeeste</t>
  </si>
  <si>
    <t>Resultado Financiero CDEEE</t>
  </si>
  <si>
    <t>Resultado Financiero EGEHID</t>
  </si>
  <si>
    <t>Resultado Financiero ETED</t>
  </si>
  <si>
    <t>Resultado Financiero Central Termoeléctrica Punta Catalina (CTPC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3">
    <numFmt numFmtId="6" formatCode="&quot;$&quot;#,##0_);[Red]\(&quot;$&quot;#,##0\)"/>
    <numFmt numFmtId="41" formatCode="_(* #,##0_);_(* \(#,##0\);_(* &quot;-&quot;_);_(@_)"/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  <numFmt numFmtId="177" formatCode="&quot;RD$&quot;#,##0.00_);\(&quot;RD$&quot;#,##0.00\)"/>
    <numFmt numFmtId="178" formatCode="_(&quot;RD$&quot;* #,##0.00_);_(&quot;RD$&quot;* \(#,##0.00\);_(&quot;RD$&quot;* &quot;-&quot;??_);_(@_)"/>
    <numFmt numFmtId="179" formatCode="_-* #,##0.0\ _€_-;\-* #,##0.0\ _€_-;_-* &quot;-&quot;??\ _€_-;_-@_-"/>
    <numFmt numFmtId="180" formatCode="_-* #,##0\ _€_-;\-* #,##0\ _€_-;_-* &quot;-&quot;??\ _€_-;_-@_-"/>
    <numFmt numFmtId="181" formatCode="_-* #,##0.00\ _€_-;\-* #,##0.00\ _€_-;_-* &quot;-&quot;??\ _€_-;_-@_-"/>
    <numFmt numFmtId="182" formatCode="_-* #,##0.00\ &quot;€&quot;_-;\-* #,##0.00\ &quot;€&quot;_-;_-* &quot;-&quot;??\ &quot;€&quot;_-;_-@_-"/>
    <numFmt numFmtId="183" formatCode="_([$€]* #,##0.00_);_([$€]* \(#,##0.00\);_([$€]* &quot;-&quot;??_);_(@_)"/>
    <numFmt numFmtId="184" formatCode="_([$€-2]* #,##0.00_);_([$€-2]* \(#,##0.00\);_([$€-2]* &quot;-&quot;??_)"/>
    <numFmt numFmtId="185" formatCode="_(* #,##0\ &quot;pta&quot;_);_(* \(#,##0\ &quot;pta&quot;\);_(* &quot;-&quot;??\ &quot;pta&quot;_);_(@_)"/>
    <numFmt numFmtId="186" formatCode="_-* #,##0.00_-;\-* #,##0.00_-;_-* &quot;-&quot;??_-;_-@_-"/>
    <numFmt numFmtId="187" formatCode="_-[$€]* #,##0.00_-;\-[$€]* #,##0.00_-;_-[$€]* &quot;-&quot;??_-;_-@_-"/>
    <numFmt numFmtId="188" formatCode="[$€-2]\ #,##0.00_);[Red]\([$€-2]\ #,##0.00\)"/>
    <numFmt numFmtId="189" formatCode="[$-1C0A]dddd\,\ dd&quot; de &quot;mmmm&quot; de &quot;yyyy"/>
    <numFmt numFmtId="190" formatCode="0.00_)"/>
    <numFmt numFmtId="191" formatCode="_-* #,##0\ _P_t_s_-;\-* #,##0\ _P_t_s_-;_-* &quot;-&quot;\ _P_t_s_-;_-@_-"/>
    <numFmt numFmtId="192" formatCode="_-* #,##0.0_-;\-* #,##0.0_-;_-* &quot;-&quot;_-;_-@_-"/>
    <numFmt numFmtId="193" formatCode="m\-d\-yy"/>
  </numFmts>
  <fonts count="107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sz val="11"/>
      <color theme="3" tint="0.39997558519241921"/>
      <name val="Calibri"/>
      <family val="2"/>
    </font>
    <font>
      <b/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F3F76"/>
      <name val="Agency FB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sz val="10"/>
      <name val="Calibri"/>
      <family val="1"/>
      <scheme val="minor"/>
    </font>
    <font>
      <sz val="10"/>
      <color indexed="8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indexed="12"/>
      <name val="Arial"/>
      <family val="2"/>
    </font>
    <font>
      <sz val="10"/>
      <color theme="1"/>
      <name val="Tahoma"/>
      <family val="2"/>
    </font>
    <font>
      <sz val="8"/>
      <name val="Calibri"/>
      <family val="2"/>
      <scheme val="minor"/>
    </font>
  </fonts>
  <fills count="78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</fills>
  <borders count="14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3743705557422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/>
      <diagonal/>
    </border>
    <border>
      <left style="medium">
        <color indexed="64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/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/>
      <top style="hair">
        <color auto="1"/>
      </top>
      <bottom/>
      <diagonal/>
    </border>
    <border>
      <left style="thin">
        <color theme="0" tint="-0.34998626667073579"/>
      </left>
      <right/>
      <top style="hair">
        <color indexed="64"/>
      </top>
      <bottom style="thin">
        <color theme="1" tint="0.4999847407452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49470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  <xf numFmtId="0" fontId="7" fillId="0" borderId="0"/>
    <xf numFmtId="0" fontId="94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95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71" fillId="24" borderId="131" applyNumberFormat="0" applyAlignment="0" applyProtection="0"/>
    <xf numFmtId="0" fontId="71" fillId="24" borderId="131" applyNumberFormat="0" applyAlignment="0" applyProtection="0"/>
    <xf numFmtId="0" fontId="71" fillId="24" borderId="131" applyNumberFormat="0" applyAlignment="0" applyProtection="0"/>
    <xf numFmtId="0" fontId="93" fillId="56" borderId="143" applyNumberFormat="0" applyAlignment="0" applyProtection="0"/>
    <xf numFmtId="0" fontId="93" fillId="56" borderId="143" applyNumberFormat="0" applyAlignment="0" applyProtection="0"/>
    <xf numFmtId="0" fontId="93" fillId="56" borderId="143" applyNumberForma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ill="0" applyBorder="0" applyAlignment="0" applyProtection="0"/>
    <xf numFmtId="9" fontId="7" fillId="0" borderId="0" applyFill="0" applyBorder="0" applyAlignment="0" applyProtection="0"/>
    <xf numFmtId="9" fontId="7" fillId="0" borderId="0" applyFont="0" applyFill="0" applyBorder="0" applyAlignment="0" applyProtection="0"/>
    <xf numFmtId="9" fontId="7" fillId="0" borderId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3" fillId="56" borderId="143" applyNumberForma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83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1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>
      <alignment wrapText="1"/>
    </xf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>
      <alignment wrapText="1"/>
    </xf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83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91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69" fillId="2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69" fillId="2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182" fontId="7" fillId="0" borderId="0" applyFont="0" applyFill="0" applyBorder="0" applyAlignment="0" applyProtection="0"/>
    <xf numFmtId="178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0" fontId="82" fillId="0" borderId="138" applyNumberFormat="0" applyFill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6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6" borderId="136" applyNumberFormat="0" applyAlignment="0" applyProtection="0"/>
    <xf numFmtId="0" fontId="68" fillId="21" borderId="0" applyNumberFormat="0" applyBorder="0" applyAlignment="0" applyProtection="0"/>
    <xf numFmtId="0" fontId="68" fillId="21" borderId="0" applyNumberFormat="0" applyBorder="0" applyAlignment="0" applyProtection="0"/>
    <xf numFmtId="0" fontId="68" fillId="21" borderId="0" applyNumberFormat="0" applyBorder="0" applyAlignment="0" applyProtection="0"/>
    <xf numFmtId="0" fontId="77" fillId="52" borderId="0" applyNumberFormat="0" applyBorder="0" applyAlignment="0" applyProtection="0"/>
    <xf numFmtId="0" fontId="77" fillId="52" borderId="0" applyNumberFormat="0" applyBorder="0" applyAlignment="0" applyProtection="0"/>
    <xf numFmtId="0" fontId="77" fillId="52" borderId="0" applyNumberFormat="0" applyBorder="0" applyAlignment="0" applyProtection="0"/>
    <xf numFmtId="0" fontId="84" fillId="0" borderId="0" applyNumberFormat="0" applyFill="0" applyBorder="0" applyAlignment="0" applyProtection="0"/>
    <xf numFmtId="0" fontId="88" fillId="0" borderId="139" applyNumberFormat="0" applyFill="0" applyAlignment="0" applyProtection="0"/>
    <xf numFmtId="0" fontId="78" fillId="53" borderId="0" applyNumberFormat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0" fontId="86" fillId="23" borderId="130" applyNumberFormat="0" applyAlignment="0" applyProtection="0"/>
    <xf numFmtId="0" fontId="70" fillId="23" borderId="130" applyNumberFormat="0" applyAlignment="0" applyProtection="0"/>
    <xf numFmtId="0" fontId="70" fillId="23" borderId="130" applyNumberFormat="0" applyAlignment="0" applyProtection="0"/>
    <xf numFmtId="0" fontId="70" fillId="23" borderId="130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76" fillId="70" borderId="0" applyNumberFormat="0" applyBorder="0" applyAlignment="0" applyProtection="0"/>
    <xf numFmtId="0" fontId="76" fillId="70" borderId="0" applyNumberFormat="0" applyBorder="0" applyAlignment="0" applyProtection="0"/>
    <xf numFmtId="0" fontId="76" fillId="70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13" fillId="39" borderId="0" applyNumberFormat="0" applyBorder="0" applyAlignment="0" applyProtection="0"/>
    <xf numFmtId="0" fontId="13" fillId="39" borderId="0" applyNumberFormat="0" applyBorder="0" applyAlignment="0" applyProtection="0"/>
    <xf numFmtId="0" fontId="13" fillId="39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76" fillId="69" borderId="0" applyNumberFormat="0" applyBorder="0" applyAlignment="0" applyProtection="0"/>
    <xf numFmtId="0" fontId="76" fillId="69" borderId="0" applyNumberFormat="0" applyBorder="0" applyAlignment="0" applyProtection="0"/>
    <xf numFmtId="0" fontId="76" fillId="69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80" fontId="7" fillId="0" borderId="0" applyFill="0" applyBorder="0" applyAlignment="0" applyProtection="0"/>
    <xf numFmtId="43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0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79" fontId="7" fillId="0" borderId="0" applyFill="0" applyBorder="0" applyAlignment="0" applyProtection="0"/>
    <xf numFmtId="179" fontId="7" fillId="0" borderId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0" fontId="7" fillId="0" borderId="0" applyFont="0" applyFill="0" applyBorder="0" applyAlignment="0" applyProtection="0"/>
    <xf numFmtId="179" fontId="7" fillId="0" borderId="0" applyFill="0" applyBorder="0" applyAlignment="0" applyProtection="0"/>
    <xf numFmtId="0" fontId="81" fillId="71" borderId="137" applyNumberFormat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63" fillId="25" borderId="133" applyNumberFormat="0" applyAlignment="0" applyProtection="0"/>
    <xf numFmtId="0" fontId="63" fillId="25" borderId="133" applyNumberFormat="0" applyAlignment="0" applyProtection="0"/>
    <xf numFmtId="0" fontId="63" fillId="25" borderId="133" applyNumberFormat="0" applyAlignment="0" applyProtection="0"/>
    <xf numFmtId="0" fontId="81" fillId="71" borderId="137" applyNumberFormat="0" applyAlignment="0" applyProtection="0"/>
    <xf numFmtId="0" fontId="81" fillId="71" borderId="137" applyNumberFormat="0" applyAlignment="0" applyProtection="0"/>
    <xf numFmtId="0" fontId="81" fillId="71" borderId="137" applyNumberFormat="0" applyAlignment="0" applyProtection="0"/>
    <xf numFmtId="0" fontId="80" fillId="24" borderId="130" applyNumberFormat="0" applyAlignment="0" applyProtection="0"/>
    <xf numFmtId="0" fontId="72" fillId="24" borderId="130" applyNumberFormat="0" applyAlignment="0" applyProtection="0"/>
    <xf numFmtId="0" fontId="72" fillId="24" borderId="130" applyNumberFormat="0" applyAlignment="0" applyProtection="0"/>
    <xf numFmtId="0" fontId="72" fillId="24" borderId="130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76" fillId="61" borderId="0" applyNumberFormat="0" applyBorder="0" applyAlignment="0" applyProtection="0"/>
    <xf numFmtId="0" fontId="76" fillId="61" borderId="0" applyNumberFormat="0" applyBorder="0" applyAlignment="0" applyProtection="0"/>
    <xf numFmtId="0" fontId="76" fillId="61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76" fillId="60" borderId="0" applyNumberFormat="0" applyBorder="0" applyAlignment="0" applyProtection="0"/>
    <xf numFmtId="0" fontId="76" fillId="60" borderId="0" applyNumberFormat="0" applyBorder="0" applyAlignment="0" applyProtection="0"/>
    <xf numFmtId="0" fontId="76" fillId="6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75" fillId="58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18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/>
    <xf numFmtId="0" fontId="92" fillId="0" borderId="0"/>
    <xf numFmtId="0" fontId="1" fillId="73" borderId="142" applyNumberFormat="0" applyFont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66" fillId="0" borderId="128" applyNumberFormat="0" applyFill="0" applyAlignment="0" applyProtection="0"/>
    <xf numFmtId="0" fontId="15" fillId="0" borderId="129" applyNumberFormat="0" applyFill="0" applyAlignment="0" applyProtection="0"/>
    <xf numFmtId="0" fontId="68" fillId="21" borderId="0" applyNumberFormat="0" applyBorder="0" applyAlignment="0" applyProtection="0"/>
    <xf numFmtId="0" fontId="69" fillId="22" borderId="0" applyNumberFormat="0" applyBorder="0" applyAlignment="0" applyProtection="0"/>
    <xf numFmtId="0" fontId="71" fillId="24" borderId="131" applyNumberFormat="0" applyAlignment="0" applyProtection="0"/>
    <xf numFmtId="0" fontId="72" fillId="24" borderId="130" applyNumberFormat="0" applyAlignment="0" applyProtection="0"/>
    <xf numFmtId="0" fontId="74" fillId="0" borderId="0" applyNumberFormat="0" applyFill="0" applyBorder="0" applyAlignment="0" applyProtection="0"/>
    <xf numFmtId="0" fontId="19" fillId="0" borderId="135" applyNumberFormat="0" applyFill="0" applyAlignment="0" applyProtection="0"/>
    <xf numFmtId="0" fontId="13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3" fillId="30" borderId="0" applyNumberFormat="0" applyBorder="0" applyAlignment="0" applyProtection="0"/>
    <xf numFmtId="0" fontId="13" fillId="31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3" fillId="34" borderId="0" applyNumberFormat="0" applyBorder="0" applyAlignment="0" applyProtection="0"/>
    <xf numFmtId="0" fontId="13" fillId="35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3" fillId="38" borderId="0" applyNumberFormat="0" applyBorder="0" applyAlignment="0" applyProtection="0"/>
    <xf numFmtId="0" fontId="13" fillId="39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2" fillId="44" borderId="0" applyNumberFormat="0" applyBorder="0" applyAlignment="0" applyProtection="0"/>
    <xf numFmtId="0" fontId="12" fillId="45" borderId="0" applyNumberFormat="0" applyBorder="0" applyAlignment="0" applyProtection="0"/>
    <xf numFmtId="0" fontId="13" fillId="46" borderId="0" applyNumberFormat="0" applyBorder="0" applyAlignment="0" applyProtection="0"/>
    <xf numFmtId="0" fontId="13" fillId="47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3" fillId="50" borderId="0" applyNumberFormat="0" applyBorder="0" applyAlignment="0" applyProtection="0"/>
    <xf numFmtId="184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93" fontId="98" fillId="74" borderId="146">
      <alignment horizontal="center" vertical="center"/>
    </xf>
    <xf numFmtId="37" fontId="97" fillId="0" borderId="0"/>
    <xf numFmtId="3" fontId="104" fillId="0" borderId="147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1" fillId="0" borderId="0" applyFont="0" applyFill="0" applyBorder="0" applyAlignment="0" applyProtection="0"/>
    <xf numFmtId="177" fontId="7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1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2" fillId="0" borderId="0"/>
    <xf numFmtId="0" fontId="11" fillId="0" borderId="0"/>
    <xf numFmtId="0" fontId="12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12" fillId="0" borderId="0"/>
    <xf numFmtId="0" fontId="84" fillId="0" borderId="141" applyNumberFormat="0" applyFill="0" applyAlignment="0" applyProtection="0"/>
    <xf numFmtId="191" fontId="7" fillId="0" borderId="0">
      <protection locked="0"/>
    </xf>
    <xf numFmtId="191" fontId="7" fillId="0" borderId="148">
      <protection locked="0"/>
    </xf>
    <xf numFmtId="0" fontId="11" fillId="0" borderId="0"/>
    <xf numFmtId="0" fontId="100" fillId="0" borderId="0" applyNumberFormat="0" applyFill="0" applyBorder="0" applyAlignment="0" applyProtection="0"/>
    <xf numFmtId="192" fontId="7" fillId="0" borderId="0">
      <protection locked="0"/>
    </xf>
    <xf numFmtId="191" fontId="7" fillId="0" borderId="0">
      <protection locked="0"/>
    </xf>
    <xf numFmtId="37" fontId="97" fillId="77" borderId="0" applyNumberFormat="0" applyBorder="0" applyAlignment="0" applyProtection="0"/>
    <xf numFmtId="0" fontId="11" fillId="0" borderId="0"/>
    <xf numFmtId="190" fontId="103" fillId="0" borderId="0"/>
    <xf numFmtId="10" fontId="97" fillId="76" borderId="145" applyNumberFormat="0" applyBorder="0" applyAlignment="0" applyProtection="0"/>
    <xf numFmtId="38" fontId="97" fillId="75" borderId="0" applyNumberFormat="0" applyBorder="0" applyAlignment="0" applyProtection="0"/>
    <xf numFmtId="6" fontId="99" fillId="0" borderId="0">
      <protection locked="0"/>
    </xf>
    <xf numFmtId="0" fontId="11" fillId="0" borderId="0"/>
    <xf numFmtId="37" fontId="102" fillId="0" borderId="0"/>
    <xf numFmtId="0" fontId="11" fillId="0" borderId="0"/>
    <xf numFmtId="0" fontId="101" fillId="0" borderId="147" applyNumberFormat="0" applyFill="0" applyAlignment="0" applyProtection="0"/>
    <xf numFmtId="10" fontId="7" fillId="0" borderId="0" applyFont="0" applyFill="0" applyBorder="0" applyAlignment="0" applyProtection="0"/>
    <xf numFmtId="0" fontId="105" fillId="0" borderId="0"/>
    <xf numFmtId="0" fontId="7" fillId="0" borderId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</cellStyleXfs>
  <cellXfs count="491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Font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Alignment="1" applyProtection="1">
      <alignment horizontal="right"/>
      <protection hidden="1"/>
    </xf>
    <xf numFmtId="0" fontId="23" fillId="2" borderId="0" xfId="0" applyFont="1" applyFill="1" applyAlignment="1" applyProtection="1">
      <alignment horizontal="center" vertical="center"/>
      <protection hidden="1"/>
    </xf>
    <xf numFmtId="164" fontId="24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 vertical="center"/>
      <protection hidden="1"/>
    </xf>
    <xf numFmtId="49" fontId="24" fillId="2" borderId="0" xfId="0" applyNumberFormat="1" applyFont="1" applyFill="1" applyAlignment="1" applyProtection="1">
      <alignment horizontal="center" vertical="center"/>
      <protection hidden="1"/>
    </xf>
    <xf numFmtId="3" fontId="23" fillId="0" borderId="0" xfId="0" applyNumberFormat="1" applyFont="1" applyAlignment="1" applyProtection="1">
      <alignment horizontal="right" vertical="center"/>
      <protection hidden="1"/>
    </xf>
    <xf numFmtId="0" fontId="25" fillId="0" borderId="0" xfId="0" applyFont="1" applyAlignment="1" applyProtection="1">
      <alignment horizontal="left" vertic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Alignment="1" applyProtection="1">
      <alignment horizontal="left" vertical="center" indent="1"/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left" vertical="center"/>
      <protection hidden="1"/>
    </xf>
    <xf numFmtId="40" fontId="27" fillId="0" borderId="0" xfId="0" applyNumberFormat="1" applyFont="1" applyAlignment="1" applyProtection="1">
      <alignment horizontal="center" vertical="center"/>
      <protection hidden="1"/>
    </xf>
    <xf numFmtId="17" fontId="25" fillId="0" borderId="0" xfId="0" applyNumberFormat="1" applyFont="1" applyAlignment="1" applyProtection="1">
      <alignment horizontal="center" vertical="center"/>
      <protection hidden="1"/>
    </xf>
    <xf numFmtId="0" fontId="25" fillId="3" borderId="0" xfId="0" applyFont="1" applyFill="1" applyAlignment="1" applyProtection="1">
      <alignment horizontal="left" vertical="center"/>
      <protection hidden="1"/>
    </xf>
    <xf numFmtId="165" fontId="25" fillId="3" borderId="0" xfId="0" applyNumberFormat="1" applyFont="1" applyFill="1" applyAlignment="1" applyProtection="1">
      <alignment horizontal="center" vertical="center"/>
      <protection hidden="1"/>
    </xf>
    <xf numFmtId="166" fontId="25" fillId="3" borderId="0" xfId="0" applyNumberFormat="1" applyFont="1" applyFill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27" fillId="0" borderId="0" xfId="0" applyFont="1" applyAlignment="1" applyProtection="1">
      <alignment horizontal="center"/>
      <protection hidden="1"/>
    </xf>
    <xf numFmtId="40" fontId="25" fillId="3" borderId="0" xfId="0" applyNumberFormat="1" applyFont="1" applyFill="1" applyAlignment="1" applyProtection="1">
      <alignment horizontal="center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165" fontId="25" fillId="3" borderId="0" xfId="0" applyNumberFormat="1" applyFont="1" applyFill="1" applyAlignment="1" applyProtection="1">
      <alignment horizontal="left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40" fontId="23" fillId="0" borderId="0" xfId="0" applyNumberFormat="1" applyFont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Alignment="1" applyProtection="1">
      <alignment horizontal="center"/>
      <protection hidden="1"/>
    </xf>
    <xf numFmtId="38" fontId="25" fillId="3" borderId="0" xfId="0" applyNumberFormat="1" applyFont="1" applyFill="1" applyAlignment="1" applyProtection="1">
      <alignment horizontal="center" vertical="center"/>
      <protection hidden="1"/>
    </xf>
    <xf numFmtId="38" fontId="27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Alignment="1" applyProtection="1">
      <alignment horizontal="center" vertic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Protection="1">
      <protection hidden="1"/>
    </xf>
    <xf numFmtId="165" fontId="30" fillId="0" borderId="0" xfId="0" applyNumberFormat="1" applyFont="1" applyAlignment="1" applyProtection="1">
      <alignment horizontal="center" vertic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Alignment="1">
      <alignment horizontal="center" vertic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center" vertical="center"/>
    </xf>
    <xf numFmtId="0" fontId="44" fillId="0" borderId="25" xfId="0" applyFont="1" applyBorder="1" applyAlignment="1">
      <alignment vertical="center"/>
    </xf>
    <xf numFmtId="170" fontId="44" fillId="0" borderId="25" xfId="0" applyNumberFormat="1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 wrapText="1"/>
    </xf>
    <xf numFmtId="0" fontId="44" fillId="0" borderId="0" xfId="0" applyFont="1"/>
    <xf numFmtId="165" fontId="43" fillId="3" borderId="0" xfId="0" applyNumberFormat="1" applyFont="1" applyFill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4" fillId="3" borderId="25" xfId="0" applyNumberFormat="1" applyFont="1" applyFill="1" applyBorder="1" applyAlignment="1">
      <alignment horizontal="center" vertical="center"/>
    </xf>
    <xf numFmtId="0" fontId="44" fillId="0" borderId="0" xfId="0" applyFont="1" applyAlignment="1">
      <alignment vertical="center"/>
    </xf>
    <xf numFmtId="0" fontId="43" fillId="0" borderId="26" xfId="0" applyFont="1" applyBorder="1" applyAlignment="1">
      <alignment horizontal="center" wrapText="1"/>
    </xf>
    <xf numFmtId="0" fontId="44" fillId="0" borderId="25" xfId="0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/>
    </xf>
    <xf numFmtId="0" fontId="44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16" fillId="0" borderId="0" xfId="9" applyFill="1" applyBorder="1" applyProtection="1">
      <protection locked="0" hidden="1"/>
    </xf>
    <xf numFmtId="0" fontId="45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4"/>
      <protection hidden="1"/>
    </xf>
    <xf numFmtId="0" fontId="8" fillId="0" borderId="28" xfId="13" applyFont="1" applyBorder="1" applyAlignment="1" applyProtection="1">
      <alignment horizontal="left" vertical="center"/>
      <protection hidden="1"/>
    </xf>
    <xf numFmtId="0" fontId="8" fillId="0" borderId="28" xfId="13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center" vertical="center"/>
      <protection hidden="1"/>
    </xf>
    <xf numFmtId="0" fontId="8" fillId="0" borderId="30" xfId="13" applyFont="1" applyBorder="1" applyAlignment="1" applyProtection="1">
      <alignment horizontal="left" vertical="center"/>
      <protection hidden="1"/>
    </xf>
    <xf numFmtId="2" fontId="8" fillId="0" borderId="30" xfId="19" applyNumberFormat="1" applyFont="1" applyBorder="1" applyAlignment="1" applyProtection="1">
      <alignment horizontal="center" vertical="center"/>
      <protection hidden="1"/>
    </xf>
    <xf numFmtId="2" fontId="8" fillId="0" borderId="31" xfId="19" applyNumberFormat="1" applyFont="1" applyBorder="1" applyAlignment="1" applyProtection="1">
      <alignment horizontal="center" vertical="center"/>
      <protection hidden="1"/>
    </xf>
    <xf numFmtId="0" fontId="8" fillId="0" borderId="32" xfId="13" applyFont="1" applyBorder="1" applyAlignment="1" applyProtection="1">
      <alignment horizontal="left" vertical="center"/>
      <protection hidden="1"/>
    </xf>
    <xf numFmtId="2" fontId="8" fillId="0" borderId="32" xfId="19" applyNumberFormat="1" applyFont="1" applyBorder="1" applyAlignment="1" applyProtection="1">
      <alignment horizontal="center" vertical="center"/>
      <protection hidden="1"/>
    </xf>
    <xf numFmtId="2" fontId="8" fillId="0" borderId="33" xfId="19" applyNumberFormat="1" applyFont="1" applyBorder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left" vertical="center"/>
      <protection hidden="1"/>
    </xf>
    <xf numFmtId="0" fontId="8" fillId="0" borderId="30" xfId="13" applyFont="1" applyBorder="1" applyAlignment="1" applyProtection="1">
      <alignment horizontal="center" vertical="center"/>
      <protection hidden="1"/>
    </xf>
    <xf numFmtId="0" fontId="8" fillId="0" borderId="31" xfId="13" applyFont="1" applyBorder="1" applyAlignment="1" applyProtection="1">
      <alignment horizontal="center" vertical="center"/>
      <protection hidden="1"/>
    </xf>
    <xf numFmtId="2" fontId="8" fillId="0" borderId="28" xfId="13" applyNumberFormat="1" applyFont="1" applyBorder="1" applyAlignment="1" applyProtection="1">
      <alignment horizontal="center" vertical="center"/>
      <protection hidden="1"/>
    </xf>
    <xf numFmtId="2" fontId="8" fillId="0" borderId="29" xfId="13" applyNumberFormat="1" applyFont="1" applyBorder="1" applyAlignment="1" applyProtection="1">
      <alignment horizontal="center" vertical="center"/>
      <protection hidden="1"/>
    </xf>
    <xf numFmtId="2" fontId="8" fillId="0" borderId="30" xfId="13" applyNumberFormat="1" applyFont="1" applyBorder="1" applyAlignment="1" applyProtection="1">
      <alignment horizontal="center" vertical="center"/>
      <protection hidden="1"/>
    </xf>
    <xf numFmtId="2" fontId="8" fillId="0" borderId="31" xfId="13" applyNumberFormat="1" applyFont="1" applyBorder="1" applyAlignment="1" applyProtection="1">
      <alignment horizontal="center" vertical="center"/>
      <protection hidden="1"/>
    </xf>
    <xf numFmtId="2" fontId="8" fillId="0" borderId="32" xfId="13" applyNumberFormat="1" applyFont="1" applyBorder="1" applyAlignment="1" applyProtection="1">
      <alignment horizontal="center" vertical="center"/>
      <protection hidden="1"/>
    </xf>
    <xf numFmtId="2" fontId="8" fillId="0" borderId="33" xfId="13" applyNumberFormat="1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left" vertical="center"/>
      <protection hidden="1"/>
    </xf>
    <xf numFmtId="0" fontId="8" fillId="0" borderId="31" xfId="13" applyFont="1" applyBorder="1" applyAlignment="1" applyProtection="1">
      <alignment horizontal="left" vertical="center"/>
      <protection hidden="1"/>
    </xf>
    <xf numFmtId="0" fontId="8" fillId="0" borderId="33" xfId="13" applyFont="1" applyBorder="1" applyAlignment="1" applyProtection="1">
      <alignment horizontal="left" vertical="center"/>
      <protection hidden="1"/>
    </xf>
    <xf numFmtId="2" fontId="8" fillId="0" borderId="0" xfId="13" applyNumberFormat="1" applyFont="1" applyAlignment="1" applyProtection="1">
      <alignment horizontal="center" vertical="center"/>
      <protection hidden="1"/>
    </xf>
    <xf numFmtId="0" fontId="9" fillId="0" borderId="0" xfId="13" applyFont="1" applyAlignment="1" applyProtection="1">
      <alignment horizontal="center" vertical="center"/>
      <protection hidden="1"/>
    </xf>
    <xf numFmtId="0" fontId="9" fillId="0" borderId="0" xfId="19" applyFont="1" applyAlignment="1" applyProtection="1">
      <alignment horizontal="left" readingOrder="1"/>
      <protection hidden="1"/>
    </xf>
    <xf numFmtId="2" fontId="8" fillId="0" borderId="28" xfId="19" applyNumberFormat="1" applyFont="1" applyBorder="1" applyAlignment="1" applyProtection="1">
      <alignment horizontal="center" vertical="center"/>
      <protection hidden="1"/>
    </xf>
    <xf numFmtId="2" fontId="8" fillId="0" borderId="29" xfId="19" applyNumberFormat="1" applyFont="1" applyBorder="1" applyAlignment="1" applyProtection="1">
      <alignment horizontal="center" vertical="center"/>
      <protection hidden="1"/>
    </xf>
    <xf numFmtId="0" fontId="8" fillId="0" borderId="0" xfId="19" applyFont="1" applyProtection="1">
      <protection hidden="1"/>
    </xf>
    <xf numFmtId="0" fontId="8" fillId="0" borderId="0" xfId="19" applyFont="1" applyAlignment="1" applyProtection="1">
      <alignment horizontal="center" vertical="center"/>
      <protection hidden="1"/>
    </xf>
    <xf numFmtId="0" fontId="0" fillId="0" borderId="0" xfId="0" applyAlignment="1">
      <alignment horizontal="center"/>
    </xf>
    <xf numFmtId="168" fontId="0" fillId="0" borderId="0" xfId="0" applyNumberFormat="1"/>
    <xf numFmtId="0" fontId="46" fillId="0" borderId="0" xfId="0" applyFont="1" applyAlignment="1">
      <alignment vertical="center" wrapText="1"/>
    </xf>
    <xf numFmtId="165" fontId="47" fillId="10" borderId="34" xfId="5" applyNumberFormat="1" applyFont="1" applyFill="1" applyBorder="1" applyAlignment="1" applyProtection="1">
      <alignment horizontal="center" vertical="center"/>
      <protection hidden="1"/>
    </xf>
    <xf numFmtId="165" fontId="47" fillId="0" borderId="35" xfId="5" applyNumberFormat="1" applyFont="1" applyFill="1" applyBorder="1" applyAlignment="1" applyProtection="1">
      <alignment horizontal="center" vertical="center"/>
      <protection hidden="1"/>
    </xf>
    <xf numFmtId="165" fontId="47" fillId="11" borderId="35" xfId="5" applyNumberFormat="1" applyFont="1" applyFill="1" applyBorder="1" applyAlignment="1" applyProtection="1">
      <alignment horizontal="center" vertical="center"/>
      <protection hidden="1"/>
    </xf>
    <xf numFmtId="165" fontId="48" fillId="0" borderId="36" xfId="5" applyNumberFormat="1" applyFont="1" applyFill="1" applyBorder="1" applyAlignment="1" applyProtection="1">
      <alignment horizontal="center" vertical="center"/>
      <protection hidden="1"/>
    </xf>
    <xf numFmtId="165" fontId="47" fillId="0" borderId="37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2" borderId="35" xfId="10" applyNumberFormat="1" applyFont="1" applyFill="1" applyBorder="1" applyAlignment="1" applyProtection="1">
      <alignment horizontal="center" vertical="center"/>
      <protection hidden="1"/>
    </xf>
    <xf numFmtId="165" fontId="47" fillId="13" borderId="35" xfId="10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4" borderId="35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0" borderId="35" xfId="10" applyNumberFormat="1" applyFont="1" applyFill="1" applyBorder="1" applyAlignment="1" applyProtection="1">
      <alignment horizontal="center" vertical="center"/>
      <protection hidden="1"/>
    </xf>
    <xf numFmtId="165" fontId="47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4" fillId="15" borderId="0" xfId="0" applyFont="1" applyFill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165" fontId="25" fillId="3" borderId="0" xfId="0" applyNumberFormat="1" applyFont="1" applyFill="1" applyAlignment="1" applyProtection="1">
      <alignment horizontal="left" vertical="center" indent="1"/>
      <protection hidden="1"/>
    </xf>
    <xf numFmtId="0" fontId="27" fillId="0" borderId="0" xfId="0" applyFont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0" fillId="0" borderId="0" xfId="0" applyNumberFormat="1" applyProtection="1">
      <protection hidden="1"/>
    </xf>
    <xf numFmtId="172" fontId="12" fillId="0" borderId="0" xfId="10" applyNumberFormat="1" applyFont="1"/>
    <xf numFmtId="165" fontId="44" fillId="3" borderId="27" xfId="0" applyNumberFormat="1" applyFont="1" applyFill="1" applyBorder="1" applyAlignment="1">
      <alignment horizontal="center"/>
    </xf>
    <xf numFmtId="165" fontId="44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4" fillId="15" borderId="0" xfId="0" applyNumberFormat="1" applyFont="1" applyFill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8" fillId="0" borderId="0" xfId="0" applyNumberFormat="1" applyFont="1" applyAlignment="1" applyProtection="1">
      <alignment horizontal="center" vertical="center"/>
      <protection hidden="1"/>
    </xf>
    <xf numFmtId="49" fontId="52" fillId="2" borderId="0" xfId="0" applyNumberFormat="1" applyFont="1" applyFill="1" applyAlignment="1" applyProtection="1">
      <alignment horizontal="center" vertical="center"/>
      <protection hidden="1"/>
    </xf>
    <xf numFmtId="17" fontId="19" fillId="0" borderId="0" xfId="0" applyNumberFormat="1" applyFont="1" applyAlignment="1">
      <alignment horizontal="center" vertical="center" wrapText="1"/>
    </xf>
    <xf numFmtId="168" fontId="19" fillId="0" borderId="0" xfId="0" applyNumberFormat="1" applyFont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171" fontId="0" fillId="0" borderId="0" xfId="0" applyNumberFormat="1"/>
    <xf numFmtId="176" fontId="0" fillId="0" borderId="0" xfId="0" applyNumberFormat="1"/>
    <xf numFmtId="170" fontId="44" fillId="9" borderId="0" xfId="0" applyNumberFormat="1" applyFont="1" applyFill="1" applyAlignment="1">
      <alignment horizontal="center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3" fillId="0" borderId="7" xfId="4" applyNumberFormat="1" applyFont="1" applyFill="1" applyBorder="1" applyAlignment="1" applyProtection="1">
      <alignment horizontal="left" vertical="center" indent="2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0" fontId="44" fillId="0" borderId="0" xfId="0" applyFont="1" applyAlignment="1">
      <alignment vertical="center" wrapText="1" readingOrder="1"/>
    </xf>
    <xf numFmtId="0" fontId="44" fillId="0" borderId="0" xfId="0" applyFont="1" applyAlignment="1">
      <alignment vertical="center" wrapText="1"/>
    </xf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0" fontId="20" fillId="16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170" fontId="44" fillId="9" borderId="1" xfId="0" applyNumberFormat="1" applyFont="1" applyFill="1" applyBorder="1" applyAlignment="1">
      <alignment horizontal="center"/>
    </xf>
    <xf numFmtId="170" fontId="44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4" fillId="0" borderId="0" xfId="0" applyNumberFormat="1" applyFont="1" applyAlignment="1">
      <alignment vertical="center" wrapText="1"/>
    </xf>
    <xf numFmtId="170" fontId="0" fillId="0" borderId="0" xfId="0" applyNumberFormat="1" applyAlignment="1">
      <alignment horizontal="center" vertical="center"/>
    </xf>
    <xf numFmtId="165" fontId="27" fillId="0" borderId="0" xfId="0" applyNumberFormat="1" applyFont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Alignment="1" applyProtection="1">
      <alignment horizontal="center"/>
      <protection hidden="1"/>
    </xf>
    <xf numFmtId="49" fontId="25" fillId="0" borderId="0" xfId="0" applyNumberFormat="1" applyFont="1" applyAlignment="1" applyProtection="1">
      <alignment horizontal="center" vertical="center"/>
      <protection hidden="1"/>
    </xf>
    <xf numFmtId="49" fontId="27" fillId="0" borderId="0" xfId="0" applyNumberFormat="1" applyFont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169" fontId="44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5" fontId="45" fillId="0" borderId="0" xfId="0" applyNumberFormat="1" applyFont="1" applyAlignment="1" applyProtection="1">
      <alignment horizontal="center"/>
      <protection locked="0"/>
    </xf>
    <xf numFmtId="165" fontId="20" fillId="0" borderId="0" xfId="0" applyNumberFormat="1" applyFont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2" fillId="17" borderId="0" xfId="0" applyNumberFormat="1" applyFont="1" applyFill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0" fontId="15" fillId="0" borderId="0" xfId="0" applyFont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0" fontId="9" fillId="17" borderId="59" xfId="19" applyFont="1" applyFill="1" applyBorder="1" applyAlignment="1">
      <alignment horizontal="center"/>
    </xf>
    <xf numFmtId="43" fontId="8" fillId="16" borderId="62" xfId="10" applyFont="1" applyFill="1" applyBorder="1" applyAlignment="1">
      <alignment horizontal="right"/>
    </xf>
    <xf numFmtId="43" fontId="8" fillId="16" borderId="68" xfId="10" applyFont="1" applyFill="1" applyBorder="1" applyAlignment="1" applyProtection="1">
      <alignment horizontal="right"/>
    </xf>
    <xf numFmtId="43" fontId="8" fillId="16" borderId="62" xfId="10" applyFont="1" applyFill="1" applyBorder="1" applyAlignment="1" applyProtection="1">
      <alignment horizontal="right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9" fillId="17" borderId="59" xfId="19" applyFont="1" applyFill="1" applyBorder="1"/>
    <xf numFmtId="0" fontId="8" fillId="16" borderId="63" xfId="13" applyFont="1" applyFill="1" applyBorder="1" applyAlignment="1">
      <alignment horizontal="right"/>
    </xf>
    <xf numFmtId="0" fontId="43" fillId="0" borderId="0" xfId="0" applyFont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58" fillId="0" borderId="0" xfId="0" applyFont="1" applyAlignment="1" applyProtection="1">
      <alignment horizontal="left" indent="11"/>
      <protection hidden="1"/>
    </xf>
    <xf numFmtId="0" fontId="58" fillId="0" borderId="0" xfId="0" applyFo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5" fillId="0" borderId="0" xfId="0" applyFont="1"/>
    <xf numFmtId="0" fontId="8" fillId="0" borderId="61" xfId="13" applyFont="1" applyBorder="1"/>
    <xf numFmtId="0" fontId="57" fillId="0" borderId="65" xfId="13" applyFont="1" applyBorder="1" applyAlignment="1">
      <alignment horizontal="left" indent="1"/>
    </xf>
    <xf numFmtId="0" fontId="8" fillId="0" borderId="67" xfId="13" applyFont="1" applyBorder="1"/>
    <xf numFmtId="0" fontId="8" fillId="0" borderId="65" xfId="13" applyFont="1" applyBorder="1"/>
    <xf numFmtId="0" fontId="8" fillId="0" borderId="69" xfId="13" applyFont="1" applyBorder="1"/>
    <xf numFmtId="0" fontId="9" fillId="0" borderId="70" xfId="13" applyFont="1" applyBorder="1" applyAlignment="1">
      <alignment horizontal="center"/>
    </xf>
    <xf numFmtId="0" fontId="8" fillId="0" borderId="74" xfId="13" applyFont="1" applyBorder="1"/>
    <xf numFmtId="0" fontId="8" fillId="0" borderId="77" xfId="13" applyFont="1" applyBorder="1"/>
    <xf numFmtId="0" fontId="44" fillId="0" borderId="0" xfId="0" applyFont="1" applyAlignment="1">
      <alignment horizontal="center" vertical="center" wrapText="1"/>
    </xf>
    <xf numFmtId="0" fontId="59" fillId="0" borderId="0" xfId="0" applyFont="1"/>
    <xf numFmtId="0" fontId="44" fillId="0" borderId="0" xfId="33" applyFont="1" applyAlignment="1">
      <alignment horizontal="left" vertical="center" wrapText="1"/>
    </xf>
    <xf numFmtId="0" fontId="9" fillId="17" borderId="88" xfId="19" applyFont="1" applyFill="1" applyBorder="1" applyAlignment="1">
      <alignment horizontal="center"/>
    </xf>
    <xf numFmtId="0" fontId="9" fillId="17" borderId="89" xfId="19" applyFont="1" applyFill="1" applyBorder="1" applyAlignment="1">
      <alignment horizontal="center"/>
    </xf>
    <xf numFmtId="43" fontId="8" fillId="16" borderId="90" xfId="10" applyFont="1" applyFill="1" applyBorder="1" applyAlignment="1">
      <alignment horizontal="center"/>
    </xf>
    <xf numFmtId="43" fontId="8" fillId="16" borderId="62" xfId="10" applyFont="1" applyFill="1" applyBorder="1" applyAlignment="1">
      <alignment horizontal="center"/>
    </xf>
    <xf numFmtId="0" fontId="8" fillId="16" borderId="91" xfId="13" applyFont="1" applyFill="1" applyBorder="1" applyAlignment="1">
      <alignment horizontal="center"/>
    </xf>
    <xf numFmtId="0" fontId="8" fillId="16" borderId="92" xfId="13" applyFont="1" applyFill="1" applyBorder="1" applyAlignment="1">
      <alignment horizontal="center"/>
    </xf>
    <xf numFmtId="43" fontId="8" fillId="16" borderId="93" xfId="10" applyFont="1" applyFill="1" applyBorder="1" applyAlignment="1">
      <alignment horizontal="center"/>
    </xf>
    <xf numFmtId="43" fontId="8" fillId="16" borderId="94" xfId="10" applyFont="1" applyFill="1" applyBorder="1" applyAlignment="1">
      <alignment horizontal="center"/>
    </xf>
    <xf numFmtId="43" fontId="8" fillId="16" borderId="95" xfId="10" applyFont="1" applyFill="1" applyBorder="1" applyAlignment="1" applyProtection="1">
      <alignment horizontal="center"/>
    </xf>
    <xf numFmtId="43" fontId="8" fillId="16" borderId="68" xfId="10" applyFont="1" applyFill="1" applyBorder="1" applyAlignment="1" applyProtection="1">
      <alignment horizontal="center"/>
    </xf>
    <xf numFmtId="43" fontId="8" fillId="16" borderId="96" xfId="10" applyFont="1" applyFill="1" applyBorder="1" applyAlignment="1" applyProtection="1">
      <alignment horizontal="center"/>
    </xf>
    <xf numFmtId="43" fontId="8" fillId="16" borderId="97" xfId="10" applyFont="1" applyFill="1" applyBorder="1" applyAlignment="1" applyProtection="1">
      <alignment horizontal="center"/>
    </xf>
    <xf numFmtId="43" fontId="8" fillId="16" borderId="98" xfId="10" applyFont="1" applyFill="1" applyBorder="1" applyAlignment="1" applyProtection="1">
      <alignment horizontal="center"/>
    </xf>
    <xf numFmtId="43" fontId="8" fillId="16" borderId="63" xfId="10" applyFont="1" applyFill="1" applyBorder="1" applyAlignment="1" applyProtection="1">
      <alignment horizontal="center"/>
    </xf>
    <xf numFmtId="43" fontId="8" fillId="16" borderId="91" xfId="10" applyFont="1" applyFill="1" applyBorder="1" applyAlignment="1" applyProtection="1">
      <alignment horizontal="center"/>
    </xf>
    <xf numFmtId="43" fontId="8" fillId="16" borderId="92" xfId="10" applyFont="1" applyFill="1" applyBorder="1" applyAlignment="1" applyProtection="1">
      <alignment horizontal="center"/>
    </xf>
    <xf numFmtId="43" fontId="8" fillId="16" borderId="90" xfId="10" applyFont="1" applyFill="1" applyBorder="1" applyAlignment="1" applyProtection="1">
      <alignment horizontal="center"/>
    </xf>
    <xf numFmtId="43" fontId="8" fillId="16" borderId="62" xfId="10" applyFont="1" applyFill="1" applyBorder="1" applyAlignment="1" applyProtection="1">
      <alignment horizontal="center"/>
    </xf>
    <xf numFmtId="43" fontId="8" fillId="16" borderId="93" xfId="10" applyFont="1" applyFill="1" applyBorder="1" applyAlignment="1" applyProtection="1">
      <alignment horizontal="center"/>
    </xf>
    <xf numFmtId="43" fontId="8" fillId="16" borderId="94" xfId="10" applyFont="1" applyFill="1" applyBorder="1" applyAlignment="1" applyProtection="1">
      <alignment horizontal="center"/>
    </xf>
    <xf numFmtId="43" fontId="8" fillId="16" borderId="99" xfId="10" applyFont="1" applyFill="1" applyBorder="1" applyAlignment="1" applyProtection="1">
      <alignment horizontal="center"/>
    </xf>
    <xf numFmtId="43" fontId="8" fillId="16" borderId="73" xfId="10" applyFont="1" applyFill="1" applyBorder="1" applyAlignment="1" applyProtection="1">
      <alignment horizontal="center"/>
    </xf>
    <xf numFmtId="43" fontId="8" fillId="16" borderId="100" xfId="10" applyFont="1" applyFill="1" applyBorder="1" applyAlignment="1" applyProtection="1">
      <alignment horizontal="center"/>
    </xf>
    <xf numFmtId="43" fontId="8" fillId="16" borderId="101" xfId="10" applyFont="1" applyFill="1" applyBorder="1" applyAlignment="1" applyProtection="1">
      <alignment horizontal="center"/>
    </xf>
    <xf numFmtId="43" fontId="8" fillId="16" borderId="75" xfId="10" applyFont="1" applyFill="1" applyBorder="1" applyAlignment="1" applyProtection="1">
      <alignment horizontal="center"/>
    </xf>
    <xf numFmtId="43" fontId="8" fillId="16" borderId="102" xfId="10" applyFont="1" applyFill="1" applyBorder="1" applyAlignment="1" applyProtection="1">
      <alignment horizontal="center"/>
    </xf>
    <xf numFmtId="43" fontId="8" fillId="16" borderId="78" xfId="10" applyFont="1" applyFill="1" applyBorder="1" applyAlignment="1" applyProtection="1">
      <alignment horizontal="center"/>
    </xf>
    <xf numFmtId="43" fontId="8" fillId="16" borderId="103" xfId="10" applyFont="1" applyFill="1" applyBorder="1" applyAlignment="1" applyProtection="1">
      <alignment horizontal="center"/>
    </xf>
    <xf numFmtId="43" fontId="8" fillId="16" borderId="104" xfId="10" applyFont="1" applyFill="1" applyBorder="1" applyAlignment="1" applyProtection="1">
      <alignment horizontal="center"/>
    </xf>
    <xf numFmtId="43" fontId="8" fillId="16" borderId="79" xfId="10" applyFont="1" applyFill="1" applyBorder="1" applyAlignment="1" applyProtection="1">
      <alignment horizontal="center"/>
    </xf>
    <xf numFmtId="43" fontId="8" fillId="16" borderId="80" xfId="10" applyFont="1" applyFill="1" applyBorder="1" applyAlignment="1" applyProtection="1">
      <alignment horizontal="center"/>
    </xf>
    <xf numFmtId="43" fontId="8" fillId="16" borderId="105" xfId="10" applyFont="1" applyFill="1" applyBorder="1" applyAlignment="1" applyProtection="1">
      <alignment horizontal="center"/>
    </xf>
    <xf numFmtId="43" fontId="8" fillId="16" borderId="81" xfId="10" applyFont="1" applyFill="1" applyBorder="1" applyAlignment="1" applyProtection="1">
      <alignment horizontal="center"/>
    </xf>
    <xf numFmtId="43" fontId="8" fillId="16" borderId="82" xfId="10" applyFont="1" applyFill="1" applyBorder="1" applyAlignment="1" applyProtection="1">
      <alignment horizontal="center"/>
    </xf>
    <xf numFmtId="43" fontId="8" fillId="16" borderId="106" xfId="10" applyFont="1" applyFill="1" applyBorder="1" applyAlignment="1" applyProtection="1">
      <alignment horizontal="center"/>
    </xf>
    <xf numFmtId="0" fontId="22" fillId="0" borderId="0" xfId="0" applyFont="1" applyAlignment="1" applyProtection="1">
      <alignment horizontal="left" indent="11"/>
      <protection hidden="1"/>
    </xf>
    <xf numFmtId="0" fontId="60" fillId="0" borderId="0" xfId="0" applyFont="1" applyAlignment="1" applyProtection="1">
      <alignment horizontal="left" indent="11"/>
      <protection hidden="1"/>
    </xf>
    <xf numFmtId="0" fontId="32" fillId="0" borderId="0" xfId="0" applyFont="1" applyAlignment="1" applyProtection="1">
      <alignment horizontal="left"/>
      <protection hidden="1"/>
    </xf>
    <xf numFmtId="0" fontId="26" fillId="0" borderId="0" xfId="0" applyFont="1" applyAlignment="1" applyProtection="1">
      <alignment horizontal="center" vertical="center"/>
      <protection hidden="1"/>
    </xf>
    <xf numFmtId="3" fontId="26" fillId="0" borderId="0" xfId="0" applyNumberFormat="1" applyFont="1" applyAlignment="1" applyProtection="1">
      <alignment horizontal="right" vertical="center"/>
      <protection hidden="1"/>
    </xf>
    <xf numFmtId="17" fontId="26" fillId="0" borderId="0" xfId="0" applyNumberFormat="1" applyFont="1" applyAlignment="1" applyProtection="1">
      <alignment horizontal="center"/>
      <protection hidden="1"/>
    </xf>
    <xf numFmtId="0" fontId="61" fillId="3" borderId="0" xfId="0" applyFont="1" applyFill="1" applyAlignment="1" applyProtection="1">
      <alignment horizontal="left" vertical="center"/>
      <protection hidden="1"/>
    </xf>
    <xf numFmtId="3" fontId="32" fillId="0" borderId="0" xfId="0" applyNumberFormat="1" applyFont="1" applyAlignment="1" applyProtection="1">
      <alignment horizontal="right" vertical="center"/>
      <protection hidden="1"/>
    </xf>
    <xf numFmtId="0" fontId="61" fillId="0" borderId="0" xfId="0" applyFont="1" applyAlignment="1" applyProtection="1">
      <alignment horizontal="left" vertical="center" indent="1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7" fontId="32" fillId="0" borderId="0" xfId="0" applyNumberFormat="1" applyFont="1" applyAlignment="1" applyProtection="1">
      <alignment horizontal="center"/>
      <protection hidden="1"/>
    </xf>
    <xf numFmtId="43" fontId="35" fillId="2" borderId="2" xfId="6" applyFont="1" applyFill="1" applyBorder="1" applyAlignment="1" applyProtection="1">
      <alignment horizontal="center" vertical="center"/>
      <protection hidden="1"/>
    </xf>
    <xf numFmtId="43" fontId="35" fillId="2" borderId="3" xfId="6" applyFont="1" applyFill="1" applyBorder="1" applyAlignment="1" applyProtection="1">
      <alignment horizontal="center" vertical="center"/>
      <protection hidden="1"/>
    </xf>
    <xf numFmtId="0" fontId="36" fillId="4" borderId="114" xfId="4" applyNumberFormat="1" applyFont="1" applyFill="1" applyBorder="1" applyAlignment="1" applyProtection="1">
      <alignment vertical="center"/>
      <protection hidden="1"/>
    </xf>
    <xf numFmtId="165" fontId="36" fillId="4" borderId="4" xfId="6" applyNumberFormat="1" applyFont="1" applyFill="1" applyBorder="1" applyAlignment="1" applyProtection="1">
      <alignment horizontal="center" vertical="center"/>
      <protection hidden="1"/>
    </xf>
    <xf numFmtId="0" fontId="36" fillId="0" borderId="115" xfId="4" applyNumberFormat="1" applyFont="1" applyFill="1" applyBorder="1" applyAlignment="1" applyProtection="1">
      <alignment vertical="center"/>
      <protection hidden="1"/>
    </xf>
    <xf numFmtId="165" fontId="36" fillId="0" borderId="6" xfId="6" applyNumberFormat="1" applyFont="1" applyFill="1" applyBorder="1" applyAlignment="1" applyProtection="1">
      <alignment horizontal="center" vertical="center"/>
      <protection hidden="1"/>
    </xf>
    <xf numFmtId="167" fontId="36" fillId="5" borderId="115" xfId="6" applyNumberFormat="1" applyFont="1" applyFill="1" applyBorder="1" applyAlignment="1" applyProtection="1">
      <alignment vertical="center"/>
      <protection hidden="1"/>
    </xf>
    <xf numFmtId="165" fontId="36" fillId="5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 indent="1"/>
      <protection hidden="1"/>
    </xf>
    <xf numFmtId="0" fontId="42" fillId="0" borderId="116" xfId="6" applyNumberFormat="1" applyFont="1" applyFill="1" applyBorder="1" applyAlignment="1" applyProtection="1">
      <alignment horizontal="left" vertical="center" indent="2"/>
      <protection hidden="1"/>
    </xf>
    <xf numFmtId="165" fontId="62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6" borderId="117" xfId="6" applyNumberFormat="1" applyFont="1" applyFill="1" applyBorder="1" applyAlignment="1" applyProtection="1">
      <alignment horizontal="left" vertical="center"/>
      <protection hidden="1"/>
    </xf>
    <xf numFmtId="165" fontId="36" fillId="6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7" borderId="117" xfId="6" applyNumberFormat="1" applyFont="1" applyFill="1" applyBorder="1" applyAlignment="1" applyProtection="1">
      <alignment horizontal="left" vertical="center"/>
      <protection hidden="1"/>
    </xf>
    <xf numFmtId="0" fontId="38" fillId="0" borderId="118" xfId="4" applyNumberFormat="1" applyFont="1" applyFill="1" applyBorder="1" applyAlignment="1" applyProtection="1">
      <alignment horizontal="left" vertical="center" indent="2"/>
      <protection hidden="1"/>
    </xf>
    <xf numFmtId="0" fontId="38" fillId="0" borderId="116" xfId="6" applyNumberFormat="1" applyFont="1" applyFill="1" applyBorder="1" applyAlignment="1" applyProtection="1">
      <alignment horizontal="left" vertical="center" indent="2"/>
      <protection hidden="1"/>
    </xf>
    <xf numFmtId="0" fontId="36" fillId="8" borderId="117" xfId="6" applyNumberFormat="1" applyFont="1" applyFill="1" applyBorder="1" applyAlignment="1" applyProtection="1">
      <alignment horizontal="left" vertical="center" wrapText="1"/>
      <protection hidden="1"/>
    </xf>
    <xf numFmtId="0" fontId="36" fillId="0" borderId="118" xfId="6" applyNumberFormat="1" applyFont="1" applyFill="1" applyBorder="1" applyAlignment="1" applyProtection="1">
      <alignment horizontal="left" vertical="center" wrapText="1"/>
      <protection hidden="1"/>
    </xf>
    <xf numFmtId="165" fontId="5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6" borderId="115" xfId="6" applyNumberFormat="1" applyFont="1" applyFill="1" applyBorder="1" applyAlignment="1" applyProtection="1">
      <alignment horizontal="left" vertical="center" wrapText="1"/>
      <protection hidden="1"/>
    </xf>
    <xf numFmtId="0" fontId="37" fillId="0" borderId="118" xfId="6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118" xfId="6" applyNumberFormat="1" applyFont="1" applyFill="1" applyBorder="1" applyAlignment="1" applyProtection="1">
      <alignment horizontal="left" vertical="center"/>
      <protection hidden="1"/>
    </xf>
    <xf numFmtId="165" fontId="4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8" borderId="115" xfId="6" applyNumberFormat="1" applyFont="1" applyFill="1" applyBorder="1" applyAlignment="1" applyProtection="1">
      <alignment vertical="center"/>
      <protection hidden="1"/>
    </xf>
    <xf numFmtId="0" fontId="36" fillId="0" borderId="115" xfId="6" applyNumberFormat="1" applyFont="1" applyFill="1" applyBorder="1" applyAlignment="1" applyProtection="1">
      <alignment vertical="center"/>
      <protection hidden="1"/>
    </xf>
    <xf numFmtId="165" fontId="36" fillId="0" borderId="6" xfId="10" applyNumberFormat="1" applyFont="1" applyFill="1" applyBorder="1" applyAlignment="1" applyProtection="1">
      <alignment horizontal="center" vertical="center"/>
      <protection hidden="1"/>
    </xf>
    <xf numFmtId="0" fontId="36" fillId="6" borderId="114" xfId="4" applyNumberFormat="1" applyFont="1" applyFill="1" applyBorder="1" applyAlignment="1" applyProtection="1">
      <alignment vertical="center"/>
      <protection hidden="1"/>
    </xf>
    <xf numFmtId="165" fontId="36" fillId="6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8" xfId="6" applyNumberFormat="1" applyFont="1" applyFill="1" applyBorder="1" applyAlignment="1" applyProtection="1">
      <alignment horizontal="left" vertical="center" indent="1"/>
      <protection hidden="1"/>
    </xf>
    <xf numFmtId="0" fontId="36" fillId="8" borderId="119" xfId="6" applyNumberFormat="1" applyFont="1" applyFill="1" applyBorder="1" applyAlignment="1" applyProtection="1">
      <alignment vertical="center"/>
      <protection hidden="1"/>
    </xf>
    <xf numFmtId="165" fontId="36" fillId="8" borderId="120" xfId="10" applyNumberFormat="1" applyFont="1" applyFill="1" applyBorder="1" applyAlignment="1" applyProtection="1">
      <alignment horizontal="center" vertical="center"/>
      <protection hidden="1"/>
    </xf>
    <xf numFmtId="17" fontId="9" fillId="7" borderId="0" xfId="19" applyNumberFormat="1" applyFont="1" applyFill="1" applyAlignment="1">
      <alignment horizontal="center"/>
    </xf>
    <xf numFmtId="0" fontId="9" fillId="17" borderId="121" xfId="19" applyFont="1" applyFill="1" applyBorder="1" applyAlignment="1">
      <alignment horizontal="center"/>
    </xf>
    <xf numFmtId="0" fontId="8" fillId="16" borderId="122" xfId="13" applyFont="1" applyFill="1" applyBorder="1" applyAlignment="1">
      <alignment horizontal="center"/>
    </xf>
    <xf numFmtId="43" fontId="8" fillId="16" borderId="123" xfId="10" applyFont="1" applyFill="1" applyBorder="1" applyAlignment="1">
      <alignment horizontal="center"/>
    </xf>
    <xf numFmtId="43" fontId="8" fillId="16" borderId="124" xfId="10" applyFont="1" applyFill="1" applyBorder="1" applyAlignment="1" applyProtection="1">
      <alignment horizontal="center"/>
    </xf>
    <xf numFmtId="43" fontId="8" fillId="16" borderId="122" xfId="10" applyFont="1" applyFill="1" applyBorder="1" applyAlignment="1" applyProtection="1">
      <alignment horizontal="center"/>
    </xf>
    <xf numFmtId="43" fontId="8" fillId="16" borderId="123" xfId="10" applyFont="1" applyFill="1" applyBorder="1" applyAlignment="1" applyProtection="1">
      <alignment horizontal="center"/>
    </xf>
    <xf numFmtId="43" fontId="8" fillId="16" borderId="125" xfId="10" applyFont="1" applyFill="1" applyBorder="1" applyAlignment="1" applyProtection="1">
      <alignment horizontal="center"/>
    </xf>
    <xf numFmtId="43" fontId="8" fillId="16" borderId="126" xfId="10" applyFont="1" applyFill="1" applyBorder="1" applyAlignment="1" applyProtection="1">
      <alignment horizontal="center"/>
    </xf>
    <xf numFmtId="0" fontId="27" fillId="7" borderId="0" xfId="0" applyFont="1" applyFill="1" applyAlignment="1">
      <alignment horizontal="right"/>
    </xf>
    <xf numFmtId="0" fontId="8" fillId="7" borderId="0" xfId="19" applyFont="1" applyFill="1"/>
    <xf numFmtId="0" fontId="9" fillId="7" borderId="0" xfId="19" applyFont="1" applyFill="1" applyAlignment="1">
      <alignment horizontal="center"/>
    </xf>
    <xf numFmtId="0" fontId="8" fillId="7" borderId="0" xfId="13" applyFont="1" applyFill="1" applyAlignment="1">
      <alignment horizontal="center"/>
    </xf>
    <xf numFmtId="43" fontId="8" fillId="7" borderId="0" xfId="10" applyFont="1" applyFill="1" applyBorder="1" applyAlignment="1">
      <alignment horizontal="center"/>
    </xf>
    <xf numFmtId="43" fontId="8" fillId="7" borderId="0" xfId="10" applyFont="1" applyFill="1" applyBorder="1" applyAlignment="1" applyProtection="1">
      <alignment horizontal="center"/>
    </xf>
    <xf numFmtId="0" fontId="8" fillId="7" borderId="0" xfId="19" applyFont="1" applyFill="1" applyAlignment="1">
      <alignment horizontal="center"/>
    </xf>
    <xf numFmtId="165" fontId="27" fillId="19" borderId="0" xfId="0" applyNumberFormat="1" applyFont="1" applyFill="1" applyAlignment="1" applyProtection="1">
      <alignment horizontal="center" vertical="center"/>
      <protection hidden="1"/>
    </xf>
    <xf numFmtId="0" fontId="24" fillId="2" borderId="0" xfId="0" applyFont="1" applyFill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43" fontId="35" fillId="2" borderId="107" xfId="6" applyFont="1" applyFill="1" applyBorder="1" applyAlignment="1" applyProtection="1">
      <alignment horizontal="center" vertical="center"/>
      <protection hidden="1"/>
    </xf>
    <xf numFmtId="43" fontId="35" fillId="2" borderId="112" xfId="6" applyFont="1" applyFill="1" applyBorder="1" applyAlignment="1" applyProtection="1">
      <alignment horizontal="center" vertical="center"/>
      <protection hidden="1"/>
    </xf>
    <xf numFmtId="43" fontId="35" fillId="2" borderId="108" xfId="6" applyFont="1" applyFill="1" applyBorder="1" applyAlignment="1" applyProtection="1">
      <alignment horizontal="center" vertical="center"/>
      <protection hidden="1"/>
    </xf>
    <xf numFmtId="43" fontId="35" fillId="2" borderId="109" xfId="6" applyFont="1" applyFill="1" applyBorder="1" applyAlignment="1" applyProtection="1">
      <alignment horizontal="center" vertical="center"/>
      <protection hidden="1"/>
    </xf>
    <xf numFmtId="43" fontId="35" fillId="2" borderId="110" xfId="6" applyFont="1" applyFill="1" applyBorder="1" applyAlignment="1" applyProtection="1">
      <alignment horizontal="center" vertical="center"/>
      <protection hidden="1"/>
    </xf>
    <xf numFmtId="43" fontId="35" fillId="2" borderId="111" xfId="6" applyFont="1" applyFill="1" applyBorder="1" applyAlignment="1" applyProtection="1">
      <alignment horizontal="center" vertical="center" wrapText="1"/>
      <protection hidden="1"/>
    </xf>
    <xf numFmtId="43" fontId="35" fillId="2" borderId="113" xfId="6" applyFont="1" applyFill="1" applyBorder="1" applyAlignment="1" applyProtection="1">
      <alignment horizontal="center" vertical="center" wrapText="1"/>
      <protection hidden="1"/>
    </xf>
    <xf numFmtId="0" fontId="44" fillId="0" borderId="0" xfId="0" applyFont="1" applyAlignment="1">
      <alignment horizontal="center" vertical="center" wrapText="1"/>
    </xf>
    <xf numFmtId="0" fontId="43" fillId="0" borderId="26" xfId="0" applyFont="1" applyBorder="1" applyAlignment="1">
      <alignment horizontal="center" vertical="center" wrapText="1"/>
    </xf>
    <xf numFmtId="0" fontId="44" fillId="0" borderId="0" xfId="0" applyFont="1" applyAlignment="1">
      <alignment horizontal="left" vertical="center" wrapText="1"/>
    </xf>
    <xf numFmtId="0" fontId="43" fillId="0" borderId="0" xfId="0" applyFont="1" applyAlignment="1">
      <alignment horizontal="left" wrapText="1"/>
    </xf>
    <xf numFmtId="0" fontId="44" fillId="0" borderId="0" xfId="33" applyFont="1" applyAlignment="1">
      <alignment horizontal="left" vertical="center" wrapText="1"/>
    </xf>
    <xf numFmtId="0" fontId="43" fillId="0" borderId="0" xfId="0" applyFont="1" applyAlignment="1">
      <alignment horizontal="center" vertical="center" wrapText="1"/>
    </xf>
    <xf numFmtId="17" fontId="9" fillId="18" borderId="75" xfId="19" applyNumberFormat="1" applyFont="1" applyFill="1" applyBorder="1" applyAlignment="1">
      <alignment horizontal="center"/>
    </xf>
    <xf numFmtId="17" fontId="9" fillId="18" borderId="0" xfId="19" applyNumberFormat="1" applyFont="1" applyFill="1" applyAlignment="1">
      <alignment horizontal="center"/>
    </xf>
    <xf numFmtId="17" fontId="9" fillId="18" borderId="85" xfId="19" applyNumberFormat="1" applyFont="1" applyFill="1" applyBorder="1" applyAlignment="1">
      <alignment horizontal="center"/>
    </xf>
    <xf numFmtId="0" fontId="9" fillId="17" borderId="27" xfId="19" applyFont="1" applyFill="1" applyBorder="1" applyAlignment="1">
      <alignment horizontal="center" wrapText="1"/>
    </xf>
    <xf numFmtId="0" fontId="9" fillId="17" borderId="86" xfId="19" applyFont="1" applyFill="1" applyBorder="1" applyAlignment="1">
      <alignment horizontal="center" wrapText="1"/>
    </xf>
    <xf numFmtId="0" fontId="9" fillId="17" borderId="84" xfId="19" applyFont="1" applyFill="1" applyBorder="1" applyAlignment="1">
      <alignment horizontal="center"/>
    </xf>
    <xf numFmtId="0" fontId="9" fillId="17" borderId="87" xfId="19" applyFont="1" applyFill="1" applyBorder="1" applyAlignment="1">
      <alignment horizontal="center"/>
    </xf>
    <xf numFmtId="0" fontId="9" fillId="18" borderId="71" xfId="13" applyFont="1" applyFill="1" applyBorder="1" applyAlignment="1">
      <alignment horizontal="center" vertical="center" wrapText="1"/>
    </xf>
    <xf numFmtId="0" fontId="9" fillId="18" borderId="70" xfId="13" applyFont="1" applyFill="1" applyBorder="1" applyAlignment="1">
      <alignment horizontal="center" vertical="center" wrapText="1"/>
    </xf>
    <xf numFmtId="0" fontId="9" fillId="18" borderId="72" xfId="13" applyFont="1" applyFill="1" applyBorder="1" applyAlignment="1">
      <alignment horizontal="center" vertical="center" wrapText="1"/>
    </xf>
    <xf numFmtId="0" fontId="9" fillId="17" borderId="70" xfId="13" applyFont="1" applyFill="1" applyBorder="1" applyAlignment="1">
      <alignment horizontal="center" vertical="center" wrapText="1"/>
    </xf>
    <xf numFmtId="0" fontId="9" fillId="17" borderId="54" xfId="19" applyFont="1" applyFill="1" applyBorder="1" applyAlignment="1">
      <alignment horizontal="center" wrapText="1"/>
    </xf>
    <xf numFmtId="0" fontId="9" fillId="17" borderId="55" xfId="19" applyFont="1" applyFill="1" applyBorder="1" applyAlignment="1">
      <alignment horizontal="center" wrapText="1"/>
    </xf>
    <xf numFmtId="0" fontId="9" fillId="17" borderId="83" xfId="19" applyFont="1" applyFill="1" applyBorder="1" applyAlignment="1">
      <alignment horizontal="center"/>
    </xf>
    <xf numFmtId="0" fontId="9" fillId="17" borderId="60" xfId="13" applyFont="1" applyFill="1" applyBorder="1" applyAlignment="1">
      <alignment horizontal="center" vertical="center" wrapText="1"/>
    </xf>
    <xf numFmtId="0" fontId="9" fillId="17" borderId="64" xfId="13" applyFont="1" applyFill="1" applyBorder="1" applyAlignment="1">
      <alignment horizontal="center" vertical="center" wrapText="1"/>
    </xf>
    <xf numFmtId="0" fontId="9" fillId="17" borderId="66" xfId="13" applyFont="1" applyFill="1" applyBorder="1" applyAlignment="1">
      <alignment horizontal="center" vertical="center" wrapText="1"/>
    </xf>
    <xf numFmtId="0" fontId="9" fillId="17" borderId="56" xfId="19" applyFont="1" applyFill="1" applyBorder="1" applyAlignment="1">
      <alignment horizontal="center" wrapText="1"/>
    </xf>
    <xf numFmtId="0" fontId="9" fillId="17" borderId="59" xfId="19" applyFont="1" applyFill="1" applyBorder="1" applyAlignment="1">
      <alignment horizontal="center" wrapText="1"/>
    </xf>
    <xf numFmtId="0" fontId="9" fillId="18" borderId="64" xfId="13" applyFont="1" applyFill="1" applyBorder="1" applyAlignment="1">
      <alignment horizontal="center" vertical="center" wrapText="1"/>
    </xf>
    <xf numFmtId="0" fontId="9" fillId="18" borderId="66" xfId="13" applyFont="1" applyFill="1" applyBorder="1" applyAlignment="1">
      <alignment horizontal="center" vertical="center" wrapText="1"/>
    </xf>
    <xf numFmtId="0" fontId="9" fillId="17" borderId="71" xfId="13" applyFont="1" applyFill="1" applyBorder="1" applyAlignment="1">
      <alignment horizontal="center" vertical="center" wrapText="1"/>
    </xf>
    <xf numFmtId="0" fontId="9" fillId="17" borderId="72" xfId="13" applyFont="1" applyFill="1" applyBorder="1" applyAlignment="1">
      <alignment horizontal="center" vertical="center" wrapText="1"/>
    </xf>
    <xf numFmtId="17" fontId="9" fillId="18" borderId="48" xfId="19" applyNumberFormat="1" applyFont="1" applyFill="1" applyBorder="1" applyAlignment="1">
      <alignment horizontal="center"/>
    </xf>
    <xf numFmtId="17" fontId="9" fillId="18" borderId="50" xfId="19" applyNumberFormat="1" applyFont="1" applyFill="1" applyBorder="1" applyAlignment="1">
      <alignment horizontal="center"/>
    </xf>
    <xf numFmtId="17" fontId="9" fillId="18" borderId="51" xfId="19" applyNumberFormat="1" applyFont="1" applyFill="1" applyBorder="1" applyAlignment="1">
      <alignment horizontal="center"/>
    </xf>
    <xf numFmtId="0" fontId="9" fillId="18" borderId="48" xfId="13" applyFont="1" applyFill="1" applyBorder="1" applyAlignment="1">
      <alignment horizontal="center" vertical="center"/>
    </xf>
    <xf numFmtId="0" fontId="9" fillId="18" borderId="52" xfId="13" applyFont="1" applyFill="1" applyBorder="1" applyAlignment="1">
      <alignment horizontal="center" vertical="center"/>
    </xf>
    <xf numFmtId="0" fontId="9" fillId="18" borderId="57" xfId="13" applyFont="1" applyFill="1" applyBorder="1" applyAlignment="1">
      <alignment horizontal="center" vertical="center"/>
    </xf>
    <xf numFmtId="0" fontId="9" fillId="18" borderId="49" xfId="13" applyFont="1" applyFill="1" applyBorder="1" applyAlignment="1">
      <alignment horizontal="center" vertical="center"/>
    </xf>
    <xf numFmtId="0" fontId="9" fillId="18" borderId="53" xfId="13" applyFont="1" applyFill="1" applyBorder="1" applyAlignment="1">
      <alignment horizontal="center" vertical="center"/>
    </xf>
    <xf numFmtId="0" fontId="9" fillId="18" borderId="58" xfId="13" applyFont="1" applyFill="1" applyBorder="1" applyAlignment="1">
      <alignment horizontal="center" vertical="center"/>
    </xf>
    <xf numFmtId="17" fontId="54" fillId="2" borderId="28" xfId="19" applyNumberFormat="1" applyFont="1" applyFill="1" applyBorder="1" applyAlignment="1" applyProtection="1">
      <alignment horizontal="center" vertical="center"/>
      <protection hidden="1"/>
    </xf>
    <xf numFmtId="17" fontId="54" fillId="2" borderId="29" xfId="19" applyNumberFormat="1" applyFont="1" applyFill="1" applyBorder="1" applyAlignment="1" applyProtection="1">
      <alignment horizontal="center" vertical="center"/>
      <protection hidden="1"/>
    </xf>
    <xf numFmtId="0" fontId="9" fillId="0" borderId="30" xfId="19" applyFont="1" applyBorder="1" applyAlignment="1" applyProtection="1">
      <alignment horizontal="center" vertical="center" wrapText="1"/>
      <protection hidden="1"/>
    </xf>
    <xf numFmtId="0" fontId="9" fillId="0" borderId="32" xfId="19" applyFont="1" applyBorder="1" applyAlignment="1" applyProtection="1">
      <alignment horizontal="center" vertical="center" wrapText="1"/>
      <protection hidden="1"/>
    </xf>
    <xf numFmtId="0" fontId="9" fillId="0" borderId="31" xfId="19" applyFont="1" applyBorder="1" applyAlignment="1" applyProtection="1">
      <alignment horizontal="center" vertical="center" wrapText="1"/>
      <protection hidden="1"/>
    </xf>
    <xf numFmtId="0" fontId="9" fillId="0" borderId="33" xfId="19" applyFont="1" applyBorder="1" applyAlignment="1" applyProtection="1">
      <alignment horizontal="center" vertical="center" wrapText="1"/>
      <protection hidden="1"/>
    </xf>
    <xf numFmtId="0" fontId="54" fillId="2" borderId="0" xfId="13" applyFont="1" applyFill="1" applyAlignment="1" applyProtection="1">
      <alignment horizontal="center" vertical="center"/>
      <protection hidden="1"/>
    </xf>
    <xf numFmtId="0" fontId="54" fillId="2" borderId="28" xfId="13" applyFont="1" applyFill="1" applyBorder="1" applyAlignment="1" applyProtection="1">
      <alignment horizontal="center" vertical="center" wrapText="1"/>
      <protection hidden="1"/>
    </xf>
    <xf numFmtId="0" fontId="54" fillId="2" borderId="30" xfId="13" applyFont="1" applyFill="1" applyBorder="1" applyAlignment="1" applyProtection="1">
      <alignment horizontal="center" vertical="center" wrapText="1"/>
      <protection hidden="1"/>
    </xf>
    <xf numFmtId="0" fontId="54" fillId="2" borderId="32" xfId="13" applyFont="1" applyFill="1" applyBorder="1" applyAlignment="1" applyProtection="1">
      <alignment horizontal="center" vertical="center" wrapText="1"/>
      <protection hidden="1"/>
    </xf>
  </cellXfs>
  <cellStyles count="49470">
    <cellStyle name="20% - Accent1 10" xfId="47822" xr:uid="{4E18C7E2-2D9D-41F6-AC40-E4AA328577F6}"/>
    <cellStyle name="20% - Accent1 11" xfId="47821" xr:uid="{FC8B9959-C5AB-489C-8AC4-95E4C724181E}"/>
    <cellStyle name="20% - Accent1 12" xfId="47820" xr:uid="{0BA3FD81-2420-4C84-A3A1-E4C10FF87A3F}"/>
    <cellStyle name="20% - Accent1 13" xfId="47819" xr:uid="{AB7ED6FB-750D-44DA-A7CD-33FA2012F901}"/>
    <cellStyle name="20% - Accent1 14" xfId="47818" xr:uid="{FEE61557-7315-4DE1-A864-82860D6D7240}"/>
    <cellStyle name="20% - Accent1 15" xfId="47817" xr:uid="{65EF3146-FCE2-4940-AAAE-D99EF89246BC}"/>
    <cellStyle name="20% - Accent1 16" xfId="47816" xr:uid="{986A9C48-0E60-43F6-8A88-93A98D0A3DD3}"/>
    <cellStyle name="20% - Accent1 17" xfId="47815" xr:uid="{505740E4-967C-494A-AFD6-C421623B2A50}"/>
    <cellStyle name="20% - Accent1 18" xfId="47814" xr:uid="{822757CE-A81D-49A2-9048-57B8F7A50791}"/>
    <cellStyle name="20% - Accent1 19" xfId="47813" xr:uid="{7D66B297-7278-48E3-B663-88941E620F3A}"/>
    <cellStyle name="20% - Accent1 2" xfId="47812" xr:uid="{6F74EED4-0CA2-470F-913E-7CF733E12F7F}"/>
    <cellStyle name="20% - Accent1 20" xfId="47811" xr:uid="{A854BE5B-4B79-42AA-AFEC-14D82DB0BA7A}"/>
    <cellStyle name="20% - Accent1 21" xfId="47810" xr:uid="{0DDBF281-55F1-448D-A859-22C54E08DB22}"/>
    <cellStyle name="20% - Accent1 22" xfId="47809" xr:uid="{8372EC58-A6BB-42D2-8840-3BC3BB1A9BA2}"/>
    <cellStyle name="20% - Accent1 23" xfId="47808" xr:uid="{97707490-A6CD-4FC1-8A86-AFB5512E3051}"/>
    <cellStyle name="20% - Accent1 24" xfId="47807" xr:uid="{A366E065-CB3F-4641-A4DC-EF6079053BAB}"/>
    <cellStyle name="20% - Accent1 25" xfId="47806" xr:uid="{89AC0D7C-8233-4785-8830-0188C16A1B79}"/>
    <cellStyle name="20% - Accent1 26" xfId="47805" xr:uid="{CF01639E-2984-42CF-A8B9-E6D2666864E8}"/>
    <cellStyle name="20% - Accent1 27" xfId="47804" xr:uid="{6CB64A50-3418-4644-A6A6-633D48377FB9}"/>
    <cellStyle name="20% - Accent1 28" xfId="47803" xr:uid="{0DDD99CF-2759-46E1-A400-B1919B2ADBA9}"/>
    <cellStyle name="20% - Accent1 29" xfId="47802" xr:uid="{006C3312-A554-4544-B8AD-810674C29235}"/>
    <cellStyle name="20% - Accent1 3" xfId="47801" xr:uid="{74198C82-1471-4F7F-BFC8-CB12E4084EF8}"/>
    <cellStyle name="20% - Accent1 30" xfId="47800" xr:uid="{07967230-8B0F-4E1A-9549-A5E71810ADBB}"/>
    <cellStyle name="20% - Accent1 31" xfId="47799" xr:uid="{134FCA86-8716-40CE-8761-76873139C8FE}"/>
    <cellStyle name="20% - Accent1 32" xfId="47798" xr:uid="{4D229CF3-C040-4ECB-A60F-C9AF1568FDD5}"/>
    <cellStyle name="20% - Accent1 33" xfId="47797" xr:uid="{ED0EAD76-0866-4A0B-8FCE-62C8E8F0191F}"/>
    <cellStyle name="20% - Accent1 34" xfId="47796" xr:uid="{02C861BB-0AED-499A-9BFF-A62A73C872DF}"/>
    <cellStyle name="20% - Accent1 35" xfId="47795" xr:uid="{19D1707E-A8F4-4C1D-AE8E-58192640D067}"/>
    <cellStyle name="20% - Accent1 36" xfId="47794" xr:uid="{E9F061C8-0F57-4002-996A-A29C9B68D983}"/>
    <cellStyle name="20% - Accent1 37" xfId="47793" xr:uid="{5AD23759-B2BB-4B60-919E-D6699F2F2E0D}"/>
    <cellStyle name="20% - Accent1 38" xfId="47792" xr:uid="{32EF4483-8758-479A-A8AA-BF8AD4DDE410}"/>
    <cellStyle name="20% - Accent1 39" xfId="47791" xr:uid="{D4FC0E9A-591A-44AF-963B-9F0A5B32FC89}"/>
    <cellStyle name="20% - Accent1 4" xfId="47790" xr:uid="{8A6B8205-3C23-47BC-BB9E-4F091DAA002E}"/>
    <cellStyle name="20% - Accent1 40" xfId="47789" xr:uid="{5DC34349-F358-48A4-A119-018F445F5270}"/>
    <cellStyle name="20% - Accent1 41" xfId="47788" xr:uid="{4B4AD801-7AAA-458D-9CEF-F993B6DA2FF7}"/>
    <cellStyle name="20% - Accent1 42" xfId="47787" xr:uid="{378DBFB8-0736-474F-8CA6-2369993459A8}"/>
    <cellStyle name="20% - Accent1 43" xfId="47786" xr:uid="{F70369D9-5322-4760-809D-BDACEBED596D}"/>
    <cellStyle name="20% - Accent1 44" xfId="47785" xr:uid="{8AC54D1C-5B8B-4621-AE8C-F7A3320C4053}"/>
    <cellStyle name="20% - Accent1 45" xfId="47784" xr:uid="{BCD5A0C4-A009-4C4F-8457-41E945675BEB}"/>
    <cellStyle name="20% - Accent1 46" xfId="47783" xr:uid="{AA3C1C16-DFE4-4D07-A0F4-C79E03B07F1C}"/>
    <cellStyle name="20% - Accent1 47" xfId="47782" xr:uid="{345A57E6-7745-4D7E-B283-A0D6EA803F2B}"/>
    <cellStyle name="20% - Accent1 48" xfId="47781" xr:uid="{C0C674B7-51CC-468D-AB40-EA49A50DD193}"/>
    <cellStyle name="20% - Accent1 49" xfId="47780" xr:uid="{3F276CC4-5E7F-43FD-8780-724F412BBE8A}"/>
    <cellStyle name="20% - Accent1 5" xfId="47779" xr:uid="{DB6857B3-43F8-40A3-A2D0-088851E76691}"/>
    <cellStyle name="20% - Accent1 50" xfId="47778" xr:uid="{133AB745-92F9-4695-BA83-4F4E47E2F0BE}"/>
    <cellStyle name="20% - Accent1 51" xfId="47777" xr:uid="{858CB3F6-8C4B-4789-8A75-DCF293339737}"/>
    <cellStyle name="20% - Accent1 52" xfId="47776" xr:uid="{A92FBD85-5BF5-4F7C-BCEA-59F7589DDAAD}"/>
    <cellStyle name="20% - Accent1 53" xfId="47775" xr:uid="{B80FCF54-6576-424C-A0B3-FF2E62C76183}"/>
    <cellStyle name="20% - Accent1 54" xfId="47774" xr:uid="{BE95D699-E180-4422-BB0D-255D9C70C569}"/>
    <cellStyle name="20% - Accent1 55" xfId="47773" xr:uid="{D4F5C49E-A39C-4688-98E1-79C07C3945A0}"/>
    <cellStyle name="20% - Accent1 56" xfId="47772" xr:uid="{DBBC3ECA-2D1C-4161-A5C8-014D1603B468}"/>
    <cellStyle name="20% - Accent1 57" xfId="47771" xr:uid="{285D9A47-AD5D-4A3B-9494-76A0801E40FD}"/>
    <cellStyle name="20% - Accent1 58" xfId="49083" xr:uid="{4150E3D3-6FA0-4AA6-9D8F-09EEBF68C713}"/>
    <cellStyle name="20% - Accent1 6" xfId="47770" xr:uid="{40989D09-1D51-4B76-BD2F-ADC7B6512808}"/>
    <cellStyle name="20% - Accent1 7" xfId="47769" xr:uid="{DE7F5230-ED17-4297-880E-5F8199283BFE}"/>
    <cellStyle name="20% - Accent1 8" xfId="47768" xr:uid="{0E6EF160-C4FF-48C5-8EB6-9013088C8D98}"/>
    <cellStyle name="20% - Accent1 9" xfId="47767" xr:uid="{BBDE659A-23BE-4B9E-9FBF-4C0071F162BB}"/>
    <cellStyle name="20% - Accent2 10" xfId="47766" xr:uid="{5FA75531-0B00-45AE-A157-1EDB10C26E9B}"/>
    <cellStyle name="20% - Accent2 11" xfId="47765" xr:uid="{3CD186D7-C71F-49C0-BA44-EB5EE585EB79}"/>
    <cellStyle name="20% - Accent2 12" xfId="47764" xr:uid="{C879CA4A-5816-461F-91A6-9AA2DB7C1784}"/>
    <cellStyle name="20% - Accent2 13" xfId="47763" xr:uid="{5A7A253E-84F5-4414-BEA3-FD57FBB75BA3}"/>
    <cellStyle name="20% - Accent2 14" xfId="47762" xr:uid="{789F389B-5D09-49BE-9A89-EBDCD6452DC5}"/>
    <cellStyle name="20% - Accent2 15" xfId="47761" xr:uid="{D466B85E-6F60-422F-8075-9A4B68EE1433}"/>
    <cellStyle name="20% - Accent2 16" xfId="47760" xr:uid="{00035D04-5D89-428A-ABDA-1F5088F4BED5}"/>
    <cellStyle name="20% - Accent2 17" xfId="47759" xr:uid="{56F9D4AF-10B1-4649-8EE9-941A9D4249DE}"/>
    <cellStyle name="20% - Accent2 18" xfId="47758" xr:uid="{5AE78B0C-2600-4BA9-A36E-483BC6AFB49F}"/>
    <cellStyle name="20% - Accent2 19" xfId="47757" xr:uid="{4EDEE0F0-3A7D-4A57-B0DF-2D2990DB6D7E}"/>
    <cellStyle name="20% - Accent2 2" xfId="47756" xr:uid="{804427B1-242C-4467-A067-FF1A7E80A5EC}"/>
    <cellStyle name="20% - Accent2 20" xfId="47755" xr:uid="{205D51A2-6F43-4FC1-98C3-A93F81089090}"/>
    <cellStyle name="20% - Accent2 21" xfId="47754" xr:uid="{5E90458D-554E-426E-B956-E3267DBD3679}"/>
    <cellStyle name="20% - Accent2 22" xfId="47753" xr:uid="{495AD0AD-EE5C-4977-AE2F-20A1C1DFFC3B}"/>
    <cellStyle name="20% - Accent2 23" xfId="47752" xr:uid="{E94952FA-22F6-4597-9291-2CEA1998CD39}"/>
    <cellStyle name="20% - Accent2 24" xfId="47751" xr:uid="{DCC9E762-8845-4EDB-9EDD-8E9D0EE984BA}"/>
    <cellStyle name="20% - Accent2 25" xfId="47750" xr:uid="{84BFE259-97DB-4B36-8852-F17679987FC8}"/>
    <cellStyle name="20% - Accent2 26" xfId="47749" xr:uid="{A367361A-FDAF-4C0E-A88E-D72C198955E4}"/>
    <cellStyle name="20% - Accent2 27" xfId="47748" xr:uid="{466413A8-F062-4903-9CED-4D5D7AA97274}"/>
    <cellStyle name="20% - Accent2 28" xfId="47747" xr:uid="{C6331C02-D614-48B9-BBF9-16626E3DB90E}"/>
    <cellStyle name="20% - Accent2 29" xfId="47746" xr:uid="{1241B129-653E-4657-A957-86678914876D}"/>
    <cellStyle name="20% - Accent2 3" xfId="47745" xr:uid="{5AD9416E-C66B-44C6-A79D-BEC6A766FFFB}"/>
    <cellStyle name="20% - Accent2 30" xfId="47744" xr:uid="{F1DDC518-3F9F-40BA-B273-69A0D33AB877}"/>
    <cellStyle name="20% - Accent2 31" xfId="47743" xr:uid="{E86634FD-BEAC-4210-8878-8183444F6E91}"/>
    <cellStyle name="20% - Accent2 32" xfId="47742" xr:uid="{BCE49D26-A7E5-43DA-92A6-C95C20D16A5D}"/>
    <cellStyle name="20% - Accent2 33" xfId="47741" xr:uid="{25F8E348-892C-409A-A9A1-AA63C17A24A5}"/>
    <cellStyle name="20% - Accent2 34" xfId="47740" xr:uid="{3BED3024-4B77-472C-B832-6629073A8B4B}"/>
    <cellStyle name="20% - Accent2 35" xfId="47739" xr:uid="{9CD447A3-9B54-43CD-B9D0-93B975031C16}"/>
    <cellStyle name="20% - Accent2 36" xfId="47738" xr:uid="{D30EEEA9-0C4C-4F52-861A-202B0B821F85}"/>
    <cellStyle name="20% - Accent2 37" xfId="47737" xr:uid="{317DE8DA-35C1-4837-8DBC-E1383FB1A038}"/>
    <cellStyle name="20% - Accent2 38" xfId="47736" xr:uid="{2ED3CEFA-DC79-4620-8F5D-A21F151D644A}"/>
    <cellStyle name="20% - Accent2 39" xfId="47735" xr:uid="{F6291012-6B1C-43C8-B4FC-3CBE1C493413}"/>
    <cellStyle name="20% - Accent2 4" xfId="47734" xr:uid="{FB3BAD2F-2203-403B-9636-1695C34DBA84}"/>
    <cellStyle name="20% - Accent2 40" xfId="47733" xr:uid="{B5240732-5973-4A07-9928-E126F9A879F3}"/>
    <cellStyle name="20% - Accent2 41" xfId="47732" xr:uid="{535F8706-9F41-4427-BB8F-4C74212C4FEA}"/>
    <cellStyle name="20% - Accent2 42" xfId="47731" xr:uid="{DCEF6147-9A4E-4DA4-9BDD-A57E38AD83D5}"/>
    <cellStyle name="20% - Accent2 43" xfId="47730" xr:uid="{F4D35E76-622E-420B-AF01-DE334E9574A4}"/>
    <cellStyle name="20% - Accent2 44" xfId="47729" xr:uid="{75256E98-D0C1-4F60-9203-1865C1B398EC}"/>
    <cellStyle name="20% - Accent2 45" xfId="47728" xr:uid="{A3B348FB-4A86-4AFE-94B7-D1AF2D5F4A49}"/>
    <cellStyle name="20% - Accent2 46" xfId="47727" xr:uid="{357D3B5F-729F-494E-90EB-54BA2983EE31}"/>
    <cellStyle name="20% - Accent2 47" xfId="47726" xr:uid="{0B0D3006-6429-45E0-9BD1-1F5C2F7CA08C}"/>
    <cellStyle name="20% - Accent2 48" xfId="47725" xr:uid="{A366C26B-AAFB-43C1-86D1-69C0CB54F032}"/>
    <cellStyle name="20% - Accent2 49" xfId="47724" xr:uid="{C3A25ED1-D526-4803-ADBC-88EEE84F0508}"/>
    <cellStyle name="20% - Accent2 5" xfId="47723" xr:uid="{E7E954F1-FA23-4D85-9C39-69171F63B91B}"/>
    <cellStyle name="20% - Accent2 50" xfId="47722" xr:uid="{E9B43983-C455-4924-B04E-F4E712FFF5B3}"/>
    <cellStyle name="20% - Accent2 51" xfId="47721" xr:uid="{00BE8033-984D-40F5-804E-B59D9CAAF59B}"/>
    <cellStyle name="20% - Accent2 52" xfId="47720" xr:uid="{35A7A840-6860-48C9-BDF7-82FA5C5E1899}"/>
    <cellStyle name="20% - Accent2 53" xfId="47719" xr:uid="{F3E1F7D0-FE4A-47DB-AAA2-B87AEB565135}"/>
    <cellStyle name="20% - Accent2 54" xfId="47718" xr:uid="{49633443-0B2A-4C58-89A5-203B6F7C42E2}"/>
    <cellStyle name="20% - Accent2 55" xfId="47717" xr:uid="{15D465A2-243B-4D3E-8D23-9A8DF2E31C0B}"/>
    <cellStyle name="20% - Accent2 56" xfId="47716" xr:uid="{5275DB84-EF36-4366-9B1A-97E5601DD978}"/>
    <cellStyle name="20% - Accent2 57" xfId="47715" xr:uid="{E8A64800-B76D-4254-9073-564119029A5C}"/>
    <cellStyle name="20% - Accent2 58" xfId="49087" xr:uid="{324DC570-419B-4923-980A-0CA452F007AD}"/>
    <cellStyle name="20% - Accent2 6" xfId="47714" xr:uid="{CE870C2E-D89E-4028-83C9-8875FFC556BD}"/>
    <cellStyle name="20% - Accent2 7" xfId="47713" xr:uid="{D9D4E5F9-3027-4D72-8331-6BF6FA10CB1F}"/>
    <cellStyle name="20% - Accent2 8" xfId="47712" xr:uid="{E9B775C1-4829-476D-B50B-468E21322AB3}"/>
    <cellStyle name="20% - Accent2 9" xfId="47711" xr:uid="{A2153EC5-F9C7-4FEA-BC71-6A7B24D74AF2}"/>
    <cellStyle name="20% - Accent3 10" xfId="47710" xr:uid="{D257D30A-09EC-488A-BFE2-358D96B87BBE}"/>
    <cellStyle name="20% - Accent3 11" xfId="47709" xr:uid="{1F2563E3-622B-4B15-9D7E-49E1D9C43A6E}"/>
    <cellStyle name="20% - Accent3 12" xfId="47708" xr:uid="{88B750A8-4D17-4B38-9E9B-19D00EF96B2F}"/>
    <cellStyle name="20% - Accent3 13" xfId="47707" xr:uid="{54219970-A87C-409E-AC02-0559B981F200}"/>
    <cellStyle name="20% - Accent3 14" xfId="47706" xr:uid="{A426A453-5F73-460B-8CBA-89445093673A}"/>
    <cellStyle name="20% - Accent3 15" xfId="47705" xr:uid="{269A3346-7880-4FC2-81DB-78883CD2EA3F}"/>
    <cellStyle name="20% - Accent3 16" xfId="47704" xr:uid="{4BA6E250-B685-46CB-B59C-A004AA943447}"/>
    <cellStyle name="20% - Accent3 17" xfId="47703" xr:uid="{9A5DD691-8902-410D-A357-4B8CB41458A9}"/>
    <cellStyle name="20% - Accent3 18" xfId="47702" xr:uid="{9830E298-A695-42A6-AAF6-01D344E32D9D}"/>
    <cellStyle name="20% - Accent3 19" xfId="47701" xr:uid="{C9B35079-960B-4275-AA5A-D506B95EDEB5}"/>
    <cellStyle name="20% - Accent3 2" xfId="47700" xr:uid="{277AD225-BD63-480C-B70F-ED9D3D34E111}"/>
    <cellStyle name="20% - Accent3 20" xfId="47699" xr:uid="{7CAE6E99-72E9-4FA3-8325-B08FC3846D6A}"/>
    <cellStyle name="20% - Accent3 21" xfId="47698" xr:uid="{ABA4EEAD-C783-42F0-96BF-674EB0BBEF22}"/>
    <cellStyle name="20% - Accent3 22" xfId="47697" xr:uid="{C571F0E0-3B42-4856-976C-128F798846E6}"/>
    <cellStyle name="20% - Accent3 23" xfId="47696" xr:uid="{5019FF22-5575-47E7-81D0-E5608D04EADB}"/>
    <cellStyle name="20% - Accent3 24" xfId="47695" xr:uid="{D322C14A-0B2B-41E4-ADBF-68F953D59C39}"/>
    <cellStyle name="20% - Accent3 25" xfId="47694" xr:uid="{233986B2-D761-4DDE-A196-9311A05A2F03}"/>
    <cellStyle name="20% - Accent3 26" xfId="47693" xr:uid="{768C7FAC-34B3-483E-AFD4-9374804EFA03}"/>
    <cellStyle name="20% - Accent3 27" xfId="47692" xr:uid="{E0296357-D2B0-461D-AD5B-B0E638B327EC}"/>
    <cellStyle name="20% - Accent3 28" xfId="47691" xr:uid="{BCDDF252-216F-4D1C-B1AD-E99912898E9E}"/>
    <cellStyle name="20% - Accent3 29" xfId="47690" xr:uid="{EFDAE9BD-E634-45E8-BDBA-7F15C55E068A}"/>
    <cellStyle name="20% - Accent3 3" xfId="47689" xr:uid="{389FAA93-DFE4-4756-B162-484FC2100CC2}"/>
    <cellStyle name="20% - Accent3 30" xfId="47688" xr:uid="{34FAA435-D35E-4108-BFB4-481685FD41C6}"/>
    <cellStyle name="20% - Accent3 31" xfId="47687" xr:uid="{35B1D9CD-C781-4619-9A34-31651DD13667}"/>
    <cellStyle name="20% - Accent3 32" xfId="47686" xr:uid="{F787D5FD-0B88-493D-A256-39BCEE795A1C}"/>
    <cellStyle name="20% - Accent3 33" xfId="47685" xr:uid="{010BBD86-93D0-4464-8A29-3CB4A76B0B6E}"/>
    <cellStyle name="20% - Accent3 34" xfId="47684" xr:uid="{EDB66F51-5324-4342-9210-2A33CA378EF8}"/>
    <cellStyle name="20% - Accent3 35" xfId="47683" xr:uid="{D80BC70A-6CC0-4DED-ADA9-666B8F3A1DEC}"/>
    <cellStyle name="20% - Accent3 36" xfId="47682" xr:uid="{21748E56-4E42-4975-8DAD-9B5DAABDD47A}"/>
    <cellStyle name="20% - Accent3 37" xfId="47681" xr:uid="{243D324C-8D47-42D8-9BB1-789F625C7C2F}"/>
    <cellStyle name="20% - Accent3 38" xfId="47680" xr:uid="{930D5534-E7B2-40F5-8521-B4D51781E936}"/>
    <cellStyle name="20% - Accent3 39" xfId="47679" xr:uid="{259CF5FF-763C-416D-92D1-2B4D3F920A2E}"/>
    <cellStyle name="20% - Accent3 4" xfId="47678" xr:uid="{956D90C7-A20E-4119-9C3E-8A8ADEF1D741}"/>
    <cellStyle name="20% - Accent3 40" xfId="47677" xr:uid="{6837D208-91F4-4C54-B9CC-B58D701DB3F3}"/>
    <cellStyle name="20% - Accent3 41" xfId="47676" xr:uid="{F86690C4-FB7E-4B96-823E-B7EFCBA39D83}"/>
    <cellStyle name="20% - Accent3 42" xfId="47675" xr:uid="{1E6FFE14-1268-4D30-82C1-2DDB5AA28FE5}"/>
    <cellStyle name="20% - Accent3 43" xfId="47674" xr:uid="{78A34EE6-3335-4908-B183-6FB0132DAEF2}"/>
    <cellStyle name="20% - Accent3 44" xfId="47673" xr:uid="{7D0CE5D0-C2D9-4C57-8B24-7D87F6260768}"/>
    <cellStyle name="20% - Accent3 45" xfId="47672" xr:uid="{EFEE643B-A602-4488-82B6-2E690C40F36B}"/>
    <cellStyle name="20% - Accent3 46" xfId="47671" xr:uid="{77A40630-BF42-41AA-90B1-32AF24F53E18}"/>
    <cellStyle name="20% - Accent3 47" xfId="47670" xr:uid="{D48AB19B-2948-4A41-9EB1-96E7952C4247}"/>
    <cellStyle name="20% - Accent3 48" xfId="47669" xr:uid="{99812279-DF29-411F-8DC1-520C8E2ACB21}"/>
    <cellStyle name="20% - Accent3 49" xfId="47668" xr:uid="{4CC0654C-130C-4A70-AB63-CDCA0B8DE18E}"/>
    <cellStyle name="20% - Accent3 5" xfId="47667" xr:uid="{DEA3DC43-9C1C-48A7-BA3E-45B53EFAB983}"/>
    <cellStyle name="20% - Accent3 50" xfId="47666" xr:uid="{8A6CDB43-5CC5-4102-BD06-8A0E4D20A2CB}"/>
    <cellStyle name="20% - Accent3 51" xfId="47665" xr:uid="{3C59A4F2-9501-41B3-8E2D-A599141CF7E2}"/>
    <cellStyle name="20% - Accent3 52" xfId="47664" xr:uid="{5AE85CFF-114F-49E7-BE65-012248CD899B}"/>
    <cellStyle name="20% - Accent3 53" xfId="47663" xr:uid="{A04D6D85-F9C0-4C01-8A13-482DDE776CC3}"/>
    <cellStyle name="20% - Accent3 54" xfId="47662" xr:uid="{234AFAC4-FDB3-4B56-BA96-9CB45E106AAF}"/>
    <cellStyle name="20% - Accent3 55" xfId="47661" xr:uid="{393EDF81-4E5C-4213-B54C-9533E92E85C6}"/>
    <cellStyle name="20% - Accent3 56" xfId="47660" xr:uid="{9E2BEA0A-A798-46D7-80F8-5D0FD3D7D593}"/>
    <cellStyle name="20% - Accent3 57" xfId="47659" xr:uid="{E7FF9E3D-62A2-4863-9607-68A84E4FC168}"/>
    <cellStyle name="20% - Accent3 58" xfId="49091" xr:uid="{3F5AE3DF-A5EB-4F72-A98C-BF33C7638173}"/>
    <cellStyle name="20% - Accent3 6" xfId="47658" xr:uid="{4CEF859C-6755-4545-BC10-68DDCC93A757}"/>
    <cellStyle name="20% - Accent3 7" xfId="47657" xr:uid="{676ABAE3-3948-40E0-A2B3-BC1B33031E20}"/>
    <cellStyle name="20% - Accent3 8" xfId="47656" xr:uid="{480E7AFF-3270-4E78-8E3B-3EDD41A09990}"/>
    <cellStyle name="20% - Accent3 9" xfId="47655" xr:uid="{58BDD69F-BA2B-4F39-BE47-5171DCB257C5}"/>
    <cellStyle name="20% - Accent4 10" xfId="47654" xr:uid="{1BCC97B0-71D9-4FB0-AFB0-714A7F5AEA40}"/>
    <cellStyle name="20% - Accent4 11" xfId="47653" xr:uid="{4FCE921D-0270-4E79-9F1E-A0B31CD4C7E1}"/>
    <cellStyle name="20% - Accent4 12" xfId="47652" xr:uid="{B7FE64A6-C175-4F51-AA44-D1094BE71A81}"/>
    <cellStyle name="20% - Accent4 13" xfId="47651" xr:uid="{C17C9B6E-3446-4BD2-9C65-EE0462650D0D}"/>
    <cellStyle name="20% - Accent4 14" xfId="47650" xr:uid="{AEFA1B13-2130-49D6-A51C-446BD5E98F9B}"/>
    <cellStyle name="20% - Accent4 15" xfId="47649" xr:uid="{2DE33A6B-6422-4768-8C77-A929C5EEDFBE}"/>
    <cellStyle name="20% - Accent4 16" xfId="47648" xr:uid="{AF7B6075-F507-4578-A7C5-7262B3562E24}"/>
    <cellStyle name="20% - Accent4 17" xfId="47647" xr:uid="{43E7DD82-8F83-4772-8BA9-5BD71F5DBA9B}"/>
    <cellStyle name="20% - Accent4 18" xfId="47646" xr:uid="{428DC36C-7A75-44D8-8E49-C55A15D8F64C}"/>
    <cellStyle name="20% - Accent4 19" xfId="47645" xr:uid="{B031C039-B45E-4343-9E66-B71F071BD444}"/>
    <cellStyle name="20% - Accent4 2" xfId="47644" xr:uid="{3287A46F-39C0-4CAC-AE53-32D5B158A7DB}"/>
    <cellStyle name="20% - Accent4 20" xfId="47643" xr:uid="{C963C307-5FAA-44B0-BE6A-1E654F34539B}"/>
    <cellStyle name="20% - Accent4 21" xfId="47642" xr:uid="{39D9E544-70CE-4867-AD62-EC05A274A077}"/>
    <cellStyle name="20% - Accent4 22" xfId="47641" xr:uid="{2B255600-6FBB-4654-A702-A69A2D03D2C7}"/>
    <cellStyle name="20% - Accent4 23" xfId="47640" xr:uid="{34AE779C-0D93-4713-8A23-6B1E8E93315A}"/>
    <cellStyle name="20% - Accent4 24" xfId="47639" xr:uid="{A17B2BBC-5AF9-4F51-B192-21C293D7033B}"/>
    <cellStyle name="20% - Accent4 25" xfId="47638" xr:uid="{F76B39FE-DBB9-4A43-BDFA-2422281EBC29}"/>
    <cellStyle name="20% - Accent4 26" xfId="47637" xr:uid="{F157925E-420B-4877-8579-F86C1BEC6575}"/>
    <cellStyle name="20% - Accent4 27" xfId="47636" xr:uid="{B251C917-8B85-4C0D-BBD4-41F16A8FD815}"/>
    <cellStyle name="20% - Accent4 28" xfId="47635" xr:uid="{79F8C5EA-E9F8-4FC6-A9C1-B1DEAC936554}"/>
    <cellStyle name="20% - Accent4 29" xfId="47634" xr:uid="{9B2C7B1F-E2AA-4893-96A3-B84757E53B7B}"/>
    <cellStyle name="20% - Accent4 3" xfId="47633" xr:uid="{1854EFB4-5F38-48CE-A70D-480ABB0168AE}"/>
    <cellStyle name="20% - Accent4 30" xfId="47632" xr:uid="{552A981D-9E86-498D-B5A9-89DDC3832B5D}"/>
    <cellStyle name="20% - Accent4 31" xfId="47631" xr:uid="{3CDDC953-0B52-4A09-8CFB-7BCC4FA12716}"/>
    <cellStyle name="20% - Accent4 32" xfId="47630" xr:uid="{09140B33-AD8A-4B76-A4A8-EE3E544D9651}"/>
    <cellStyle name="20% - Accent4 33" xfId="47629" xr:uid="{936B5CBC-53F8-431E-AE32-BB3CDB966BD9}"/>
    <cellStyle name="20% - Accent4 34" xfId="47628" xr:uid="{469AADC3-355B-4FD3-841C-757FC502F656}"/>
    <cellStyle name="20% - Accent4 35" xfId="47627" xr:uid="{63B688A6-5187-46AD-A652-645D20413E7F}"/>
    <cellStyle name="20% - Accent4 36" xfId="47626" xr:uid="{A4139D30-33D6-49D6-8370-A3ED4F3D10C4}"/>
    <cellStyle name="20% - Accent4 37" xfId="47625" xr:uid="{3422376B-464A-40F8-831D-DD80A7DAD614}"/>
    <cellStyle name="20% - Accent4 38" xfId="47624" xr:uid="{C62E552E-30EC-4991-8DC9-B9F6C0CC6F85}"/>
    <cellStyle name="20% - Accent4 39" xfId="47623" xr:uid="{260F7D1D-AAB2-40B4-8538-BE9C26FDCB24}"/>
    <cellStyle name="20% - Accent4 4" xfId="47622" xr:uid="{88F6DCB6-9132-438A-8573-35090D78CA72}"/>
    <cellStyle name="20% - Accent4 40" xfId="47621" xr:uid="{2482C117-3284-4A1B-95B6-5DE2AE738A60}"/>
    <cellStyle name="20% - Accent4 41" xfId="47620" xr:uid="{ACA922FC-3CDE-4950-9104-FF4663BDEA8E}"/>
    <cellStyle name="20% - Accent4 42" xfId="47619" xr:uid="{8AE5BCFD-94AD-47BA-A193-303B862ADFAF}"/>
    <cellStyle name="20% - Accent4 43" xfId="47618" xr:uid="{69352CEB-8E26-4CA8-8A2F-D8A757EAF274}"/>
    <cellStyle name="20% - Accent4 44" xfId="47617" xr:uid="{FC96AC8C-96D5-4FE1-A94E-4F79EC52F983}"/>
    <cellStyle name="20% - Accent4 45" xfId="47616" xr:uid="{0E546268-7A83-4107-8628-449C97CB485F}"/>
    <cellStyle name="20% - Accent4 46" xfId="47615" xr:uid="{5000F2E9-AD39-472C-AA00-864B531DB4FD}"/>
    <cellStyle name="20% - Accent4 47" xfId="47614" xr:uid="{F212D857-84B5-472D-83FF-71C25F945CAE}"/>
    <cellStyle name="20% - Accent4 48" xfId="47613" xr:uid="{6434D2D5-711D-40DF-8C7E-250DD5270A4A}"/>
    <cellStyle name="20% - Accent4 49" xfId="47612" xr:uid="{77D9B372-B67A-430E-B53C-074DEFE1B89C}"/>
    <cellStyle name="20% - Accent4 5" xfId="47611" xr:uid="{146624A5-6ADA-4C7E-A1D7-C82394A72DBA}"/>
    <cellStyle name="20% - Accent4 50" xfId="47610" xr:uid="{60917226-107A-4DED-A284-2803782B73B1}"/>
    <cellStyle name="20% - Accent4 51" xfId="47609" xr:uid="{2FE16C3F-8A4C-4E93-947F-65B0861E4EE2}"/>
    <cellStyle name="20% - Accent4 52" xfId="47608" xr:uid="{1788173D-4732-4B5C-A511-B6AA93D42D33}"/>
    <cellStyle name="20% - Accent4 53" xfId="47607" xr:uid="{F287E668-775F-4422-BB04-9A188376C490}"/>
    <cellStyle name="20% - Accent4 54" xfId="47606" xr:uid="{B9D7527A-2170-44AE-8C47-1421D9A23339}"/>
    <cellStyle name="20% - Accent4 55" xfId="47605" xr:uid="{3CD87CF8-3E2E-41D8-9B04-7E948DC55C23}"/>
    <cellStyle name="20% - Accent4 56" xfId="47604" xr:uid="{970ABEA2-AF3D-4F67-BC86-B791676D19CB}"/>
    <cellStyle name="20% - Accent4 57" xfId="47603" xr:uid="{82912584-47EE-4460-927E-64DCD9940230}"/>
    <cellStyle name="20% - Accent4 58" xfId="49095" xr:uid="{AE40A276-DB85-45D7-B1B1-EA9892C3B369}"/>
    <cellStyle name="20% - Accent4 6" xfId="47602" xr:uid="{4021947B-4998-45BC-AD1F-732910DED35F}"/>
    <cellStyle name="20% - Accent4 7" xfId="47601" xr:uid="{4B00417C-0DA4-4BDF-B4BC-FC82F03718E6}"/>
    <cellStyle name="20% - Accent4 8" xfId="47600" xr:uid="{CCCBF038-8884-4036-A72F-64C424823486}"/>
    <cellStyle name="20% - Accent4 9" xfId="47599" xr:uid="{84D27AD7-8792-4862-A24C-B7242FC485AD}"/>
    <cellStyle name="20% - Accent5 10" xfId="47598" xr:uid="{8D3F0985-2C1F-47C5-B768-722738F546E9}"/>
    <cellStyle name="20% - Accent5 11" xfId="47597" xr:uid="{A292FAA2-428F-4541-B1CA-AEE33B4DDF1B}"/>
    <cellStyle name="20% - Accent5 12" xfId="47596" xr:uid="{3DC85983-DF60-4AEC-9993-6A6CCBB373D4}"/>
    <cellStyle name="20% - Accent5 13" xfId="47595" xr:uid="{DF6D305F-F18E-49AA-BD66-A45849AF28F6}"/>
    <cellStyle name="20% - Accent5 14" xfId="47594" xr:uid="{13491842-32AC-4CAC-A60F-96B82554EFE2}"/>
    <cellStyle name="20% - Accent5 15" xfId="47593" xr:uid="{BFDB69D1-9833-44AA-8540-38CD4A8A882A}"/>
    <cellStyle name="20% - Accent5 16" xfId="47592" xr:uid="{26E5C36D-17E8-4BE2-AF5D-F5001EBB5638}"/>
    <cellStyle name="20% - Accent5 17" xfId="47591" xr:uid="{325E6C3F-6552-4512-BE1C-E7D54E14E539}"/>
    <cellStyle name="20% - Accent5 18" xfId="47590" xr:uid="{7AD84DD2-567F-4D9E-9ACD-C3E785723D98}"/>
    <cellStyle name="20% - Accent5 19" xfId="47589" xr:uid="{203367AE-F7EF-4733-8BD0-5A361ACCA26C}"/>
    <cellStyle name="20% - Accent5 2" xfId="47588" xr:uid="{2A380D6A-D5F6-4D53-8528-58B40F2CEFF5}"/>
    <cellStyle name="20% - Accent5 20" xfId="47587" xr:uid="{1A5674F5-7DD7-4D80-B193-FBBF95FE3C0D}"/>
    <cellStyle name="20% - Accent5 21" xfId="47586" xr:uid="{15F433F1-891D-4152-9773-59F69A87695D}"/>
    <cellStyle name="20% - Accent5 22" xfId="47585" xr:uid="{C0F4F355-B85D-4959-BA8D-BF8350CA967E}"/>
    <cellStyle name="20% - Accent5 23" xfId="47584" xr:uid="{35EE1B09-D7AD-4474-8BA4-CC530F254D6B}"/>
    <cellStyle name="20% - Accent5 24" xfId="47583" xr:uid="{461A81B6-0025-4AFE-B614-C7B8C94E215B}"/>
    <cellStyle name="20% - Accent5 25" xfId="47582" xr:uid="{0C6E7C59-8216-49AF-A7AF-3B857CE8100B}"/>
    <cellStyle name="20% - Accent5 26" xfId="47581" xr:uid="{A8F954C5-1F27-46E8-B834-32AAD1AE8030}"/>
    <cellStyle name="20% - Accent5 27" xfId="47580" xr:uid="{205F541D-AC7C-43C8-8231-3DD8B8473E6E}"/>
    <cellStyle name="20% - Accent5 28" xfId="47579" xr:uid="{43FE5C23-7762-4516-91A2-6FDCA0BE9379}"/>
    <cellStyle name="20% - Accent5 29" xfId="47578" xr:uid="{4B76D5C7-3349-4ACB-A18F-1BC47E6E2FF1}"/>
    <cellStyle name="20% - Accent5 3" xfId="47577" xr:uid="{93D733C7-532F-4F91-8D18-002CBD275B5E}"/>
    <cellStyle name="20% - Accent5 30" xfId="47576" xr:uid="{266BFBF9-B302-4325-81BD-A7DF1BD76D0F}"/>
    <cellStyle name="20% - Accent5 31" xfId="47575" xr:uid="{40A97786-0424-49AB-A6D2-F7031740A677}"/>
    <cellStyle name="20% - Accent5 32" xfId="47574" xr:uid="{F5C76613-18E6-44EE-9DE4-03521FCBF896}"/>
    <cellStyle name="20% - Accent5 33" xfId="47573" xr:uid="{E26BF375-BE12-430D-94D8-52E8749BCA76}"/>
    <cellStyle name="20% - Accent5 34" xfId="47572" xr:uid="{07EB4561-C742-4E43-B61E-2C5C1722C50D}"/>
    <cellStyle name="20% - Accent5 35" xfId="47571" xr:uid="{28EF172C-6366-4D67-BE43-273F22FE7782}"/>
    <cellStyle name="20% - Accent5 36" xfId="47570" xr:uid="{48D2D1D9-3C2D-4DDF-B323-219F1E842FEF}"/>
    <cellStyle name="20% - Accent5 37" xfId="47569" xr:uid="{CB1181CC-A3AF-4356-AC65-3477358EF942}"/>
    <cellStyle name="20% - Accent5 38" xfId="47568" xr:uid="{48F7C7F4-12D9-498D-A9DF-939F83709EE2}"/>
    <cellStyle name="20% - Accent5 39" xfId="47567" xr:uid="{FD656F5E-F474-466F-B89D-6BCA33A9543E}"/>
    <cellStyle name="20% - Accent5 4" xfId="47566" xr:uid="{3F86200A-70E1-4E1E-B05B-0CC09C1A3193}"/>
    <cellStyle name="20% - Accent5 40" xfId="47565" xr:uid="{14C907EF-9058-4D5E-9094-A52FC86C9C06}"/>
    <cellStyle name="20% - Accent5 41" xfId="47564" xr:uid="{7A3751CA-BE69-45D1-BA21-6B5FF5C86C8B}"/>
    <cellStyle name="20% - Accent5 42" xfId="47563" xr:uid="{44303995-30E9-41A5-8C1A-7C922C7CFF58}"/>
    <cellStyle name="20% - Accent5 43" xfId="47562" xr:uid="{5CBFEB39-4D5B-4E34-83D0-566B7F79E769}"/>
    <cellStyle name="20% - Accent5 44" xfId="47561" xr:uid="{597FE495-FE97-44FA-B527-0FFF2E90F0B6}"/>
    <cellStyle name="20% - Accent5 45" xfId="47560" xr:uid="{33487475-525E-4D9B-B24B-F1FCB82EACBC}"/>
    <cellStyle name="20% - Accent5 46" xfId="47559" xr:uid="{7FE10A94-B545-4416-9358-E883FB6A8969}"/>
    <cellStyle name="20% - Accent5 47" xfId="47558" xr:uid="{250AA7AC-5F34-4418-A1BA-91F2683A1E4B}"/>
    <cellStyle name="20% - Accent5 48" xfId="47557" xr:uid="{1B7D2242-A276-4A76-83EA-D3959A485C7D}"/>
    <cellStyle name="20% - Accent5 49" xfId="47556" xr:uid="{125147FF-5698-4572-8BBF-36A4998F02F0}"/>
    <cellStyle name="20% - Accent5 5" xfId="47555" xr:uid="{81B6C482-902C-440D-BF77-D4D3CEC8FE5F}"/>
    <cellStyle name="20% - Accent5 50" xfId="47554" xr:uid="{DD67C80F-C042-4EAC-ABA2-FB9C578E7F3B}"/>
    <cellStyle name="20% - Accent5 51" xfId="47553" xr:uid="{D6668A99-03CC-4D4A-B1D6-37CDC67EEF0E}"/>
    <cellStyle name="20% - Accent5 52" xfId="47552" xr:uid="{F8A35DCB-9F72-44A9-B8C5-F52DCFD6F064}"/>
    <cellStyle name="20% - Accent5 53" xfId="47551" xr:uid="{29F0D4C9-632D-454F-9256-5E4EABEA1051}"/>
    <cellStyle name="20% - Accent5 54" xfId="47550" xr:uid="{15132519-8645-427D-AF80-2AE6CF4389B8}"/>
    <cellStyle name="20% - Accent5 55" xfId="47549" xr:uid="{DAD179CB-7F4C-40F6-9876-92BFE5C3E3F5}"/>
    <cellStyle name="20% - Accent5 56" xfId="47548" xr:uid="{9C5AF4B1-891E-4B03-A8C3-E6EB54EB702B}"/>
    <cellStyle name="20% - Accent5 57" xfId="47547" xr:uid="{C5FF5244-EC90-4C3D-88B9-0334E133E903}"/>
    <cellStyle name="20% - Accent5 58" xfId="49099" xr:uid="{A0C331F1-669B-413E-A0BA-D20207B9B835}"/>
    <cellStyle name="20% - Accent5 6" xfId="47546" xr:uid="{3B0B6EB4-A4EC-4900-A23A-3280C7519E63}"/>
    <cellStyle name="20% - Accent5 7" xfId="47545" xr:uid="{9ABF1750-5F34-4F54-8CDE-DF8BACE3C28C}"/>
    <cellStyle name="20% - Accent5 8" xfId="47544" xr:uid="{4B1AA54B-47E5-4944-9DC7-940413857F7F}"/>
    <cellStyle name="20% - Accent5 9" xfId="47543" xr:uid="{04C78AED-D698-42FE-A4A2-A7A1D20C3E47}"/>
    <cellStyle name="20% - Accent6 10" xfId="47542" xr:uid="{91EED0DA-413C-4A06-9B52-56BCCFE057A5}"/>
    <cellStyle name="20% - Accent6 10 10" xfId="47541" xr:uid="{CD17AFC4-4F50-4BE6-9149-D9FEA79CB388}"/>
    <cellStyle name="20% - Accent6 10 11" xfId="47540" xr:uid="{6383B054-6760-4599-B0B4-7FDEDEB5CFBE}"/>
    <cellStyle name="20% - Accent6 10 12" xfId="47539" xr:uid="{7017C95C-1F98-4074-8C4F-4CB8A34952AE}"/>
    <cellStyle name="20% - Accent6 10 13" xfId="47538" xr:uid="{D2391556-A306-4B3F-A178-B90C204F98FA}"/>
    <cellStyle name="20% - Accent6 10 14" xfId="47537" xr:uid="{6D5EA411-09F0-4185-898A-250915955429}"/>
    <cellStyle name="20% - Accent6 10 15" xfId="47536" xr:uid="{FE9BE46A-CE13-4CC6-8E5D-704E022E91D2}"/>
    <cellStyle name="20% - Accent6 10 16" xfId="47535" xr:uid="{10C7D7F1-6605-4FD9-A1CB-E6E586197FC0}"/>
    <cellStyle name="20% - Accent6 10 17" xfId="47534" xr:uid="{9FC57736-DCB9-4828-B0A7-362891403E36}"/>
    <cellStyle name="20% - Accent6 10 2" xfId="47533" xr:uid="{7FCD5D19-8F54-4847-B5E5-4EE2EC2F6501}"/>
    <cellStyle name="20% - Accent6 10 3" xfId="47532" xr:uid="{C103B226-07C6-4919-A334-B6A6B935A6B3}"/>
    <cellStyle name="20% - Accent6 10 4" xfId="47531" xr:uid="{28C89B53-7F9A-4510-BE8F-94D7557829DF}"/>
    <cellStyle name="20% - Accent6 10 5" xfId="47530" xr:uid="{CA19E1CD-D280-4214-B5F0-E4F5DFE141A0}"/>
    <cellStyle name="20% - Accent6 10 6" xfId="47529" xr:uid="{263402AC-425B-423C-932E-8CEB6C84306E}"/>
    <cellStyle name="20% - Accent6 10 7" xfId="47528" xr:uid="{0A895F75-E970-47EF-8D9F-F33D6149D57D}"/>
    <cellStyle name="20% - Accent6 10 8" xfId="47527" xr:uid="{06A6B5A1-EB2F-43F3-B985-40ACC5E80AB4}"/>
    <cellStyle name="20% - Accent6 10 9" xfId="47526" xr:uid="{3C8FBABF-12FF-443E-A498-FD7210403C0E}"/>
    <cellStyle name="20% - Accent6 11" xfId="47525" xr:uid="{A0AB8E78-FC77-41C9-9D2A-6B58C215D44E}"/>
    <cellStyle name="20% - Accent6 12" xfId="47524" xr:uid="{A26DACE4-AF03-479E-8E79-D09EAF05387F}"/>
    <cellStyle name="20% - Accent6 13" xfId="47523" xr:uid="{A2CA266A-52E5-4FAB-8857-81C51FC58F37}"/>
    <cellStyle name="20% - Accent6 14" xfId="47522" xr:uid="{ABBFD01D-C95A-4513-AC2C-01137E08B6F2}"/>
    <cellStyle name="20% - Accent6 15" xfId="47521" xr:uid="{856CA97F-1951-47A9-8A0B-4268314DF762}"/>
    <cellStyle name="20% - Accent6 16" xfId="47520" xr:uid="{4D6A8D71-A4AD-451F-9577-59D3B3FBCC0A}"/>
    <cellStyle name="20% - Accent6 17" xfId="47519" xr:uid="{32D242B6-AA94-469B-B85D-D70AD4F402C1}"/>
    <cellStyle name="20% - Accent6 18" xfId="47518" xr:uid="{9ED32F20-2FD8-4120-93AB-DF4CE56F86BD}"/>
    <cellStyle name="20% - Accent6 19" xfId="47517" xr:uid="{0A7E61AC-72F6-4304-943B-C488BF40687E}"/>
    <cellStyle name="20% - Accent6 2" xfId="47516" xr:uid="{7E7DF142-BDA0-4BCB-B601-E55C3B7ACF94}"/>
    <cellStyle name="20% - Accent6 2 10" xfId="47515" xr:uid="{1B33BB11-CF4B-406D-8C68-A78D8BAEB3E3}"/>
    <cellStyle name="20% - Accent6 2 11" xfId="47514" xr:uid="{12A0DB88-908C-4C56-939A-1BBF5C71F8A0}"/>
    <cellStyle name="20% - Accent6 2 12" xfId="47513" xr:uid="{77356082-42A6-405A-8CD0-286D6F6E88E6}"/>
    <cellStyle name="20% - Accent6 2 13" xfId="47512" xr:uid="{C1776992-7AD8-4A6B-8160-A50409DC39F2}"/>
    <cellStyle name="20% - Accent6 2 14" xfId="47511" xr:uid="{D53AF064-1FA8-4079-9116-219BD17DC414}"/>
    <cellStyle name="20% - Accent6 2 15" xfId="47510" xr:uid="{0C8C630B-AEC3-43BD-AC80-7063E660F770}"/>
    <cellStyle name="20% - Accent6 2 16" xfId="47509" xr:uid="{4614B4A0-562C-4BAC-B457-C088C452F5C8}"/>
    <cellStyle name="20% - Accent6 2 17" xfId="47508" xr:uid="{FA1C530B-F28C-4018-95AD-803607FD4901}"/>
    <cellStyle name="20% - Accent6 2 2" xfId="47507" xr:uid="{B3CF034C-8E30-4F65-93F6-51E1B9F20F8A}"/>
    <cellStyle name="20% - Accent6 2 2 2" xfId="47506" xr:uid="{FF4FD5FC-2F33-4C40-952D-53291DB544AA}"/>
    <cellStyle name="20% - Accent6 2 2 2 2" xfId="47505" xr:uid="{047885D1-BEDE-47EE-8D72-B0073A378690}"/>
    <cellStyle name="20% - Accent6 2 3" xfId="47504" xr:uid="{B731C3F8-99C7-4CA0-8E44-387E96BE8A11}"/>
    <cellStyle name="20% - Accent6 2 4" xfId="47503" xr:uid="{1E02A8E6-BE04-4D08-9AA7-5F276DCB4C39}"/>
    <cellStyle name="20% - Accent6 2 5" xfId="47502" xr:uid="{0008AFAA-0DAD-465D-BC42-94110A0DBF62}"/>
    <cellStyle name="20% - Accent6 2 6" xfId="47501" xr:uid="{F45DBA9F-5452-4208-8BEA-100215D9BB36}"/>
    <cellStyle name="20% - Accent6 2 7" xfId="47500" xr:uid="{2D1EBF49-D81D-47A3-A7E8-7A44A06F7A5E}"/>
    <cellStyle name="20% - Accent6 2 8" xfId="47499" xr:uid="{ECCBB776-4D16-465B-A467-F3E9AFBC265A}"/>
    <cellStyle name="20% - Accent6 2 9" xfId="47498" xr:uid="{045E25EE-A5D4-4A17-BC30-AB7B2A130D82}"/>
    <cellStyle name="20% - Accent6 20" xfId="47497" xr:uid="{701516F4-1A0D-4ADC-BC8F-DCC3CCFAB933}"/>
    <cellStyle name="20% - Accent6 21" xfId="47496" xr:uid="{78F22800-52AA-4D0D-953F-3BB300FF0DFD}"/>
    <cellStyle name="20% - Accent6 22" xfId="47495" xr:uid="{76B0EB13-8EF5-4DD9-B68E-C75ECFF850C3}"/>
    <cellStyle name="20% - Accent6 22 2" xfId="47494" xr:uid="{6FFAED5A-0C24-4CFF-8D1D-76031FB738D5}"/>
    <cellStyle name="20% - Accent6 22 2 2" xfId="47493" xr:uid="{FEB55183-FA69-42D6-BCD8-6A8AF550F52E}"/>
    <cellStyle name="20% - Accent6 23" xfId="47492" xr:uid="{6693E896-8950-45D4-9F35-33445BAF1E3F}"/>
    <cellStyle name="20% - Accent6 24" xfId="47491" xr:uid="{B1D7A42D-31DE-497E-BC9E-38F7261782A9}"/>
    <cellStyle name="20% - Accent6 25" xfId="47490" xr:uid="{ED62BAEA-E3CE-4E94-977D-5D51D6919AF9}"/>
    <cellStyle name="20% - Accent6 26" xfId="47489" xr:uid="{3F431E28-1415-4FF0-B6CE-342408021CE0}"/>
    <cellStyle name="20% - Accent6 27" xfId="47488" xr:uid="{221939AF-B63E-407B-94AB-2F889D9A8E1B}"/>
    <cellStyle name="20% - Accent6 28" xfId="47487" xr:uid="{160B19DC-8458-4AFD-9F3E-CF9E0440E731}"/>
    <cellStyle name="20% - Accent6 29" xfId="47486" xr:uid="{DA8A3E15-3AC7-4822-A659-5AA629D5E90D}"/>
    <cellStyle name="20% - Accent6 3" xfId="47485" xr:uid="{5674E02E-E3F4-472B-894E-182E468879FD}"/>
    <cellStyle name="20% - Accent6 3 10" xfId="47484" xr:uid="{C80D304D-8C88-4E70-990E-C5C3C99DCB70}"/>
    <cellStyle name="20% - Accent6 3 11" xfId="47483" xr:uid="{A71EBE47-D948-477A-A2E0-F803B34B21C7}"/>
    <cellStyle name="20% - Accent6 3 12" xfId="47482" xr:uid="{A17519B2-052A-412E-ABE2-FCD2897661D6}"/>
    <cellStyle name="20% - Accent6 3 13" xfId="47481" xr:uid="{F1E2086B-E309-4A5A-8471-1A307EB70D62}"/>
    <cellStyle name="20% - Accent6 3 14" xfId="47480" xr:uid="{B037EBE5-24C2-48F2-8E52-A7F249C47FD4}"/>
    <cellStyle name="20% - Accent6 3 15" xfId="47479" xr:uid="{36405FF1-FC94-4B40-8EAA-F6762011C73F}"/>
    <cellStyle name="20% - Accent6 3 16" xfId="47478" xr:uid="{EB5900EB-C643-458C-A8B0-F03A171019F3}"/>
    <cellStyle name="20% - Accent6 3 17" xfId="47477" xr:uid="{EFB31B91-230C-4317-B732-197D9C8182EE}"/>
    <cellStyle name="20% - Accent6 3 2" xfId="47476" xr:uid="{1A919E8C-6AA5-4180-95DD-9FFDB6FAE04C}"/>
    <cellStyle name="20% - Accent6 3 3" xfId="47475" xr:uid="{A7891581-1DFE-4BCD-B92E-36D79921412E}"/>
    <cellStyle name="20% - Accent6 3 4" xfId="47474" xr:uid="{1BC4B5FF-9190-4137-BBD8-543B344B0D6C}"/>
    <cellStyle name="20% - Accent6 3 5" xfId="47473" xr:uid="{462A911B-B0A5-43EB-8598-AE6784BE783A}"/>
    <cellStyle name="20% - Accent6 3 6" xfId="47472" xr:uid="{59791FE8-2CE6-49FE-A7DE-42F1162308EB}"/>
    <cellStyle name="20% - Accent6 3 7" xfId="47471" xr:uid="{9F8E0FD3-4BDA-4947-BE3A-80963AEFB9F7}"/>
    <cellStyle name="20% - Accent6 3 8" xfId="47470" xr:uid="{2F3BCE9A-074E-484E-90C9-DA61EAF76D96}"/>
    <cellStyle name="20% - Accent6 3 9" xfId="47469" xr:uid="{B76F4EF3-73C0-40C7-9693-296898AE5C1E}"/>
    <cellStyle name="20% - Accent6 30" xfId="47468" xr:uid="{FEB19DD2-E2B6-449A-AF35-5A1A94778CB0}"/>
    <cellStyle name="20% - Accent6 31" xfId="47467" xr:uid="{C876D107-D930-4867-BCA2-3294EB4E8F81}"/>
    <cellStyle name="20% - Accent6 32" xfId="47466" xr:uid="{29BAC0D1-C2EB-4B10-8A33-2479F5967039}"/>
    <cellStyle name="20% - Accent6 33" xfId="47465" xr:uid="{C72321EE-2393-427D-96AB-2BB44D1E7222}"/>
    <cellStyle name="20% - Accent6 34" xfId="47464" xr:uid="{A039F114-123B-46DA-B3DE-18DB98FAD749}"/>
    <cellStyle name="20% - Accent6 35" xfId="47463" xr:uid="{D9D3E31D-3CBE-498A-85B0-189BD9E4CE90}"/>
    <cellStyle name="20% - Accent6 36" xfId="47462" xr:uid="{324A72C1-4343-4515-84E7-15DEA6ADA1BA}"/>
    <cellStyle name="20% - Accent6 37" xfId="47461" xr:uid="{29DAE0CB-63C7-4C0C-AC85-DCEAF788D584}"/>
    <cellStyle name="20% - Accent6 38" xfId="47460" xr:uid="{BB7837AC-EC94-4854-BB50-C230F586B7FE}"/>
    <cellStyle name="20% - Accent6 39" xfId="47459" xr:uid="{1575CAFE-519F-46E2-9B4E-87E1BFBB80A9}"/>
    <cellStyle name="20% - Accent6 4" xfId="47458" xr:uid="{C942EC8D-6BFB-4D52-B609-30B5251D5055}"/>
    <cellStyle name="20% - Accent6 4 10" xfId="47457" xr:uid="{F7BB513F-DDBD-491B-BAB9-C1BCDAB2ABBE}"/>
    <cellStyle name="20% - Accent6 4 11" xfId="47456" xr:uid="{53EF4C1D-FD38-4D3C-AB73-BC29C7F05E3A}"/>
    <cellStyle name="20% - Accent6 4 12" xfId="47455" xr:uid="{98807FF9-9513-464C-B204-C4A913D4ADD4}"/>
    <cellStyle name="20% - Accent6 4 13" xfId="47454" xr:uid="{560FD49B-C9C0-437A-8120-73456A5A197E}"/>
    <cellStyle name="20% - Accent6 4 14" xfId="47453" xr:uid="{9982CB93-99F3-476E-91B4-871D667EF32A}"/>
    <cellStyle name="20% - Accent6 4 15" xfId="47452" xr:uid="{5255882B-04F7-4851-B969-C54E6327FE9E}"/>
    <cellStyle name="20% - Accent6 4 16" xfId="47451" xr:uid="{6B6FA143-16FF-4578-B704-E8D56C31E101}"/>
    <cellStyle name="20% - Accent6 4 17" xfId="47450" xr:uid="{2D4D161E-EB13-49ED-999E-78E3D713D560}"/>
    <cellStyle name="20% - Accent6 4 2" xfId="47449" xr:uid="{FE19C062-8680-4B9E-BD81-954707E28947}"/>
    <cellStyle name="20% - Accent6 4 3" xfId="47448" xr:uid="{D525A9F5-7CAB-48FD-B9FC-29A98FE5CF6A}"/>
    <cellStyle name="20% - Accent6 4 4" xfId="47447" xr:uid="{27EE31B4-BBF4-453B-B332-F4D4DEFF33AA}"/>
    <cellStyle name="20% - Accent6 4 5" xfId="47446" xr:uid="{8E1CC687-F719-4FE7-BA88-8218BE6C5A73}"/>
    <cellStyle name="20% - Accent6 4 6" xfId="47445" xr:uid="{A85B9D08-D074-47A5-B0CD-44BB99633950}"/>
    <cellStyle name="20% - Accent6 4 7" xfId="47444" xr:uid="{C8349EED-87C7-4E64-8DEA-CB39AE4FE912}"/>
    <cellStyle name="20% - Accent6 4 8" xfId="47443" xr:uid="{185F9DB3-5C70-416A-BEB2-8473B9C70AE3}"/>
    <cellStyle name="20% - Accent6 4 9" xfId="47442" xr:uid="{EF292782-5845-49B7-9D31-889320CA26A1}"/>
    <cellStyle name="20% - Accent6 40" xfId="47441" xr:uid="{9780EB2E-131D-46C7-BAE7-59B00D844FB6}"/>
    <cellStyle name="20% - Accent6 41" xfId="47440" xr:uid="{8DA73CED-1AAB-4079-9B5C-CA2B54D9DAEB}"/>
    <cellStyle name="20% - Accent6 42" xfId="47439" xr:uid="{7DDEC2E2-D204-4828-859C-A4A82050855F}"/>
    <cellStyle name="20% - Accent6 43" xfId="47438" xr:uid="{B39E25BE-832E-448D-9C05-0A12216BF687}"/>
    <cellStyle name="20% - Accent6 44" xfId="47437" xr:uid="{923D6DF5-2FCD-456A-9F2D-A9468DF79D69}"/>
    <cellStyle name="20% - Accent6 45" xfId="47436" xr:uid="{84ADBDC0-5C3F-420C-BE64-F876627F4033}"/>
    <cellStyle name="20% - Accent6 46" xfId="47435" xr:uid="{11ACCE29-C7E8-4027-8D37-00E02D2531B5}"/>
    <cellStyle name="20% - Accent6 47" xfId="47434" xr:uid="{83E8C364-CE0A-4967-8E06-C3BB5D93E651}"/>
    <cellStyle name="20% - Accent6 48" xfId="47433" xr:uid="{38F9AFDC-456D-4E7E-9AF7-18EDD7069A64}"/>
    <cellStyle name="20% - Accent6 49" xfId="47432" xr:uid="{31C6724F-A72B-4AF8-97E1-352A3847C0F5}"/>
    <cellStyle name="20% - Accent6 5" xfId="47431" xr:uid="{22E0DE57-7CCF-48DB-8ED5-9404DF5204AC}"/>
    <cellStyle name="20% - Accent6 5 10" xfId="47430" xr:uid="{949B3F56-567D-47D0-BCF3-FF0059CDE37F}"/>
    <cellStyle name="20% - Accent6 5 11" xfId="47429" xr:uid="{A4E1569E-BF49-469F-8BEE-9B87343C02D8}"/>
    <cellStyle name="20% - Accent6 5 12" xfId="47428" xr:uid="{61061A99-9EB1-4FFD-B61D-6C690B9DB5D1}"/>
    <cellStyle name="20% - Accent6 5 13" xfId="47427" xr:uid="{49B30277-CE92-4682-965D-3D5A773D749B}"/>
    <cellStyle name="20% - Accent6 5 14" xfId="47426" xr:uid="{D91D9718-2F28-4587-981D-5FC206082305}"/>
    <cellStyle name="20% - Accent6 5 15" xfId="47425" xr:uid="{69F5F855-AF5A-441F-8A90-3DC1DE2923A2}"/>
    <cellStyle name="20% - Accent6 5 16" xfId="47424" xr:uid="{9A39DDC6-0252-44BA-AF25-B23233A63931}"/>
    <cellStyle name="20% - Accent6 5 17" xfId="47423" xr:uid="{285CDF34-C0B8-475D-BAA6-F8199077B225}"/>
    <cellStyle name="20% - Accent6 5 2" xfId="47422" xr:uid="{068FCB0A-612A-48D9-A334-E04683CB1697}"/>
    <cellStyle name="20% - Accent6 5 3" xfId="47421" xr:uid="{16D2CC69-8A98-46C1-85CA-419CA9A50BF9}"/>
    <cellStyle name="20% - Accent6 5 4" xfId="47420" xr:uid="{A5A81A53-8AD1-452D-8959-40D5988DE7BF}"/>
    <cellStyle name="20% - Accent6 5 5" xfId="47419" xr:uid="{CE5E93EC-FE34-4F8B-80DF-F711E13B3B20}"/>
    <cellStyle name="20% - Accent6 5 6" xfId="47418" xr:uid="{F058A2E7-CD62-4B9A-BC65-E84A30ADC5E3}"/>
    <cellStyle name="20% - Accent6 5 7" xfId="47417" xr:uid="{E48FD51C-46B9-4135-98A9-C6CD52E10210}"/>
    <cellStyle name="20% - Accent6 5 8" xfId="47416" xr:uid="{91A12490-D529-4650-85A8-64C27AA6EB8A}"/>
    <cellStyle name="20% - Accent6 5 9" xfId="47415" xr:uid="{5B0AB1AE-822A-4946-B63F-28F94AA1ABF9}"/>
    <cellStyle name="20% - Accent6 50" xfId="47414" xr:uid="{043FF32F-C10D-4E70-BC16-D90D1DBE9DE5}"/>
    <cellStyle name="20% - Accent6 51" xfId="47413" xr:uid="{4A007847-0646-47C3-B681-8F006BE56943}"/>
    <cellStyle name="20% - Accent6 52" xfId="47412" xr:uid="{73423F0D-6D91-4C95-AD5D-7151BA96295E}"/>
    <cellStyle name="20% - Accent6 53" xfId="47411" xr:uid="{6EDAF51F-DBBB-4E9B-ADB9-AE0B4663C119}"/>
    <cellStyle name="20% - Accent6 54" xfId="47410" xr:uid="{1AC58C23-8D7F-4B71-8A06-CB96D757C965}"/>
    <cellStyle name="20% - Accent6 55" xfId="47409" xr:uid="{33561BFA-F0CC-4083-9420-C4AA85445907}"/>
    <cellStyle name="20% - Accent6 56" xfId="47408" xr:uid="{C9C02EE4-A279-4473-9263-5B9FA9D5DBF7}"/>
    <cellStyle name="20% - Accent6 57" xfId="47407" xr:uid="{6D2C38CA-1942-48AE-A6CF-8A72F97E49D5}"/>
    <cellStyle name="20% - Accent6 58" xfId="49103" xr:uid="{2667EDC6-3121-4C9E-B8A6-E421AF030DC1}"/>
    <cellStyle name="20% - Accent6 6" xfId="47406" xr:uid="{1F60867D-FCC5-4FA6-9923-DD600A2988E4}"/>
    <cellStyle name="20% - Accent6 6 10" xfId="47405" xr:uid="{2B782F21-96E7-40A4-B3DE-A9FAF8FE7F84}"/>
    <cellStyle name="20% - Accent6 6 11" xfId="47404" xr:uid="{C274BE6A-617B-430D-AE55-808FF019ABB6}"/>
    <cellStyle name="20% - Accent6 6 12" xfId="47403" xr:uid="{A43CFB19-7B60-48D3-A2BE-E281B4C316FB}"/>
    <cellStyle name="20% - Accent6 6 13" xfId="47402" xr:uid="{AD6335C7-E6B7-40F3-8344-1FEBBA97BA23}"/>
    <cellStyle name="20% - Accent6 6 14" xfId="47401" xr:uid="{523D87EE-839A-4754-A970-937D4AFE86DF}"/>
    <cellStyle name="20% - Accent6 6 15" xfId="47400" xr:uid="{288F602C-2FD1-49E5-BA6D-463417700AD8}"/>
    <cellStyle name="20% - Accent6 6 16" xfId="47399" xr:uid="{1E58EDB9-3D9C-4EC2-9CB5-F33A4FC1D72E}"/>
    <cellStyle name="20% - Accent6 6 17" xfId="47398" xr:uid="{89471277-D54D-4360-932C-933E9994E9F7}"/>
    <cellStyle name="20% - Accent6 6 2" xfId="47397" xr:uid="{85D58C48-5853-48B5-97EE-AFED4BB7D6C4}"/>
    <cellStyle name="20% - Accent6 6 3" xfId="47396" xr:uid="{E0F2F8A9-0FCD-41D0-8030-4E9FB207D069}"/>
    <cellStyle name="20% - Accent6 6 4" xfId="47395" xr:uid="{C6777C75-D0C4-44D4-ABCC-D7BEC629853C}"/>
    <cellStyle name="20% - Accent6 6 5" xfId="47394" xr:uid="{4AA4422E-66D0-4326-8DB0-214293E00434}"/>
    <cellStyle name="20% - Accent6 6 6" xfId="47393" xr:uid="{B48D66D1-E8AF-4C98-BB66-BF8955677A87}"/>
    <cellStyle name="20% - Accent6 6 7" xfId="47392" xr:uid="{CF79AAED-D9D4-436A-ADBC-564CE34971FC}"/>
    <cellStyle name="20% - Accent6 6 8" xfId="47391" xr:uid="{8060C80E-B120-42DA-87D9-F1788F1AFB70}"/>
    <cellStyle name="20% - Accent6 6 9" xfId="47390" xr:uid="{774BB08C-074E-4B07-B609-C70E7A176713}"/>
    <cellStyle name="20% - Accent6 7" xfId="47389" xr:uid="{4C774BB7-4D91-4BB5-BBF1-F101B12EEE5A}"/>
    <cellStyle name="20% - Accent6 7 10" xfId="47388" xr:uid="{4CE81C75-ED47-4AD1-99DF-CB62D9D813B6}"/>
    <cellStyle name="20% - Accent6 7 11" xfId="47387" xr:uid="{932216C5-B211-422A-A135-41DCAFC2E462}"/>
    <cellStyle name="20% - Accent6 7 12" xfId="47386" xr:uid="{73825F17-06AD-4D5E-A48A-BDF9A08ADC99}"/>
    <cellStyle name="20% - Accent6 7 13" xfId="47385" xr:uid="{1106CF94-5CB2-4CA4-AE3D-4187AC5E51BA}"/>
    <cellStyle name="20% - Accent6 7 14" xfId="47384" xr:uid="{B302BE30-5A99-4F41-85B3-009FC0C64B37}"/>
    <cellStyle name="20% - Accent6 7 15" xfId="47383" xr:uid="{41081255-3E2E-4A83-8E3B-0BB078588E50}"/>
    <cellStyle name="20% - Accent6 7 16" xfId="47382" xr:uid="{CB80012A-3419-425D-9D6A-B05893F2642A}"/>
    <cellStyle name="20% - Accent6 7 17" xfId="47381" xr:uid="{62C6DE7A-1BB8-4941-9517-5097490D9BA1}"/>
    <cellStyle name="20% - Accent6 7 2" xfId="47380" xr:uid="{B62FEF13-E0C9-46F2-86EB-4A6E988087D4}"/>
    <cellStyle name="20% - Accent6 7 3" xfId="47379" xr:uid="{CBE076B5-ED4A-42F6-9AC9-327DB18859F0}"/>
    <cellStyle name="20% - Accent6 7 4" xfId="47378" xr:uid="{63CB883F-A168-4382-ADE5-3EAA1E824A88}"/>
    <cellStyle name="20% - Accent6 7 5" xfId="47377" xr:uid="{35DF81BC-75A1-4825-8629-2BED590C2E05}"/>
    <cellStyle name="20% - Accent6 7 6" xfId="47376" xr:uid="{5AAF27B0-05D1-4BB7-AF25-CEE7DE9624FB}"/>
    <cellStyle name="20% - Accent6 7 7" xfId="47375" xr:uid="{649E0E93-BA9B-4340-9B9F-183D88EF72C7}"/>
    <cellStyle name="20% - Accent6 7 8" xfId="47374" xr:uid="{72694F3D-1E32-4471-B9A3-11DA6B2D4BAF}"/>
    <cellStyle name="20% - Accent6 7 9" xfId="47373" xr:uid="{2957B3CF-43A0-4480-94AD-740D89A42EB2}"/>
    <cellStyle name="20% - Accent6 8" xfId="47372" xr:uid="{D24DFEEF-4A7F-44B9-8829-ECAB9BD473EF}"/>
    <cellStyle name="20% - Accent6 8 10" xfId="47371" xr:uid="{2DF842C1-0E02-47D0-BD2F-3E061CDD8B28}"/>
    <cellStyle name="20% - Accent6 8 11" xfId="47370" xr:uid="{FB402BFB-581D-46BB-A3C7-98C112A75B6E}"/>
    <cellStyle name="20% - Accent6 8 12" xfId="47369" xr:uid="{9817BE4B-974C-43CF-9CC2-6340E499C5BB}"/>
    <cellStyle name="20% - Accent6 8 13" xfId="47368" xr:uid="{F2F99CF5-0DE7-4E57-BAC4-9A88AE0DFB65}"/>
    <cellStyle name="20% - Accent6 8 14" xfId="47367" xr:uid="{81485B39-CBA1-480A-8C5C-836DD84EE16A}"/>
    <cellStyle name="20% - Accent6 8 15" xfId="47366" xr:uid="{3110C049-C779-46C1-8DDB-644F483548BD}"/>
    <cellStyle name="20% - Accent6 8 16" xfId="47365" xr:uid="{C2CDA819-F654-4195-85BD-F2B85585DF7E}"/>
    <cellStyle name="20% - Accent6 8 17" xfId="47364" xr:uid="{12A37FE6-AEDA-4AF3-A467-BF9BE6C35769}"/>
    <cellStyle name="20% - Accent6 8 2" xfId="47363" xr:uid="{CD8D7674-458B-498A-B99C-5AA223A1E1F7}"/>
    <cellStyle name="20% - Accent6 8 3" xfId="47362" xr:uid="{A92EBA77-762D-419A-A5AC-F11E7D6A0342}"/>
    <cellStyle name="20% - Accent6 8 4" xfId="47361" xr:uid="{3EA42104-E9E5-4119-86F0-DA88EA164843}"/>
    <cellStyle name="20% - Accent6 8 5" xfId="47360" xr:uid="{98F59134-8C83-47F9-ACF2-EA9151E00A55}"/>
    <cellStyle name="20% - Accent6 8 6" xfId="47359" xr:uid="{540131C8-CF78-417C-94FE-5D183C833328}"/>
    <cellStyle name="20% - Accent6 8 7" xfId="47358" xr:uid="{611768BB-F342-4EDE-BD75-4CF968BFB8F8}"/>
    <cellStyle name="20% - Accent6 8 8" xfId="47357" xr:uid="{FFDA5B3E-725C-4668-A2E2-C148FF69FF12}"/>
    <cellStyle name="20% - Accent6 8 9" xfId="47356" xr:uid="{62F92C1B-D76C-4AAD-B936-4DBB8432AC68}"/>
    <cellStyle name="20% - Accent6 9" xfId="47355" xr:uid="{A73651DE-C5EA-45BC-8068-E344BCBA0F2A}"/>
    <cellStyle name="20% - Accent6 9 10" xfId="47354" xr:uid="{8AC77DC6-EE3F-424F-9D4F-E4291CAEBCC6}"/>
    <cellStyle name="20% - Accent6 9 11" xfId="47353" xr:uid="{58670EAA-E97B-4822-BE5E-9318E0462759}"/>
    <cellStyle name="20% - Accent6 9 12" xfId="47352" xr:uid="{825F3364-1408-4711-AFBF-984B19DC4F34}"/>
    <cellStyle name="20% - Accent6 9 13" xfId="47351" xr:uid="{F2EB6B43-B60E-44A8-A32C-C0F6CA0E8A80}"/>
    <cellStyle name="20% - Accent6 9 14" xfId="47350" xr:uid="{750960EA-A709-44E1-8304-D8EDF0033A8A}"/>
    <cellStyle name="20% - Accent6 9 15" xfId="47349" xr:uid="{BD939478-2CA7-4630-A606-F6A57E69F500}"/>
    <cellStyle name="20% - Accent6 9 16" xfId="47348" xr:uid="{9ADEE30A-DBE3-4524-AFFC-BD71B9650DA3}"/>
    <cellStyle name="20% - Accent6 9 17" xfId="47347" xr:uid="{78032735-B5E9-4CE3-807C-A54CD93238C0}"/>
    <cellStyle name="20% - Accent6 9 2" xfId="47346" xr:uid="{22D1CD05-B925-4C41-8579-1CA9888AC6C9}"/>
    <cellStyle name="20% - Accent6 9 3" xfId="47345" xr:uid="{4BC59E3A-41B0-40A9-8872-85906E7077AD}"/>
    <cellStyle name="20% - Accent6 9 4" xfId="47344" xr:uid="{567A7861-9DA2-46C6-8FAC-B95749ED0E44}"/>
    <cellStyle name="20% - Accent6 9 5" xfId="47343" xr:uid="{5167F141-9FF7-4015-AD3A-A1DF6F3DC009}"/>
    <cellStyle name="20% - Accent6 9 6" xfId="47342" xr:uid="{2EA954AF-0A1B-4235-969E-F9236A2D2154}"/>
    <cellStyle name="20% - Accent6 9 7" xfId="47341" xr:uid="{206B46B1-6DC7-49A8-A250-D92C59748A13}"/>
    <cellStyle name="20% - Accent6 9 8" xfId="47340" xr:uid="{0B1C9AFD-5BAE-4E50-B6D4-4B6DC8B98EC1}"/>
    <cellStyle name="20% - Accent6 9 9" xfId="47339" xr:uid="{D5295F8F-834B-4348-886A-6B07BE328517}"/>
    <cellStyle name="20% - Énfasis1 2" xfId="47338" xr:uid="{317BA06F-7B5E-421D-B0B5-35D116527E2B}"/>
    <cellStyle name="20% - Énfasis1 3" xfId="47337" xr:uid="{D77DF62B-D29B-4E62-BEE9-70968C03DDD9}"/>
    <cellStyle name="20% - Énfasis1 4" xfId="47336" xr:uid="{622D024E-5795-432C-BA6E-416698A44C5B}"/>
    <cellStyle name="20% - Énfasis1 5" xfId="47335" xr:uid="{E3D9DAB4-3D29-467C-8289-9FF930CC9AD2}"/>
    <cellStyle name="20% - Énfasis1 5 2" xfId="47334" xr:uid="{F74874E3-B47E-4100-9491-2A2C40488085}"/>
    <cellStyle name="20% - Énfasis1 5 2 2" xfId="47825" xr:uid="{2C6EF279-CA39-4C44-B006-0A008816E7DA}"/>
    <cellStyle name="20% - Énfasis1 5 3" xfId="47826" xr:uid="{87291748-8A98-41EA-81F9-29CBB3D85C15}"/>
    <cellStyle name="20% - Énfasis1 6" xfId="47333" xr:uid="{6FA27AD9-680A-481D-82E4-A4715E6AD51C}"/>
    <cellStyle name="20% - Énfasis1 6 2" xfId="47332" xr:uid="{666BFDE0-DC3C-4353-8E02-897F851A65C4}"/>
    <cellStyle name="20% - Énfasis1 6 2 2" xfId="47827" xr:uid="{B81935A0-FD09-4775-A33A-BB17EED8FF4B}"/>
    <cellStyle name="20% - Énfasis1 6 3" xfId="47828" xr:uid="{9A760F25-135D-41B8-AC4D-2EACAA29548D}"/>
    <cellStyle name="20% - Énfasis1 7" xfId="47331" xr:uid="{19057234-1FB0-447D-839A-17834F8D829E}"/>
    <cellStyle name="20% - Énfasis1 7 2" xfId="47829" xr:uid="{BF09243F-E22D-4ACD-9EA0-D88F1938779F}"/>
    <cellStyle name="20% - Énfasis2 2" xfId="47330" xr:uid="{8433B83E-1846-4FC7-91ED-9570971B8FD8}"/>
    <cellStyle name="20% - Énfasis2 3" xfId="47329" xr:uid="{E6CE8B30-99EC-4459-B3F1-2B26C7CAF8CA}"/>
    <cellStyle name="20% - Énfasis2 4" xfId="47328" xr:uid="{35518297-DEB5-41B1-9F44-DF26AA781D5D}"/>
    <cellStyle name="20% - Énfasis2 5" xfId="47327" xr:uid="{DCDB7EB4-B305-44A2-81BD-A9FF3B6CB946}"/>
    <cellStyle name="20% - Énfasis2 5 2" xfId="47326" xr:uid="{232A6FF7-5C59-4FD6-85D6-537CA8A5BABA}"/>
    <cellStyle name="20% - Énfasis2 5 2 2" xfId="47830" xr:uid="{61224AE8-6C7F-447E-BA91-FE3CDD6D51DD}"/>
    <cellStyle name="20% - Énfasis2 5 3" xfId="47831" xr:uid="{A42C0EC4-CB27-4A7A-8D1F-7BAA83C83091}"/>
    <cellStyle name="20% - Énfasis2 6" xfId="47325" xr:uid="{890E661A-75D9-4AC3-9192-78051EB92BF8}"/>
    <cellStyle name="20% - Énfasis2 6 2" xfId="47324" xr:uid="{87B3082E-E7FD-49C8-B126-AD76ECE9BFF9}"/>
    <cellStyle name="20% - Énfasis2 6 2 2" xfId="47832" xr:uid="{B32A4F25-AF2C-4FAC-8E6E-18D864157FFD}"/>
    <cellStyle name="20% - Énfasis2 6 3" xfId="47833" xr:uid="{FB57F31A-34C1-436C-94DC-A9DC1DDF7339}"/>
    <cellStyle name="20% - Énfasis2 7" xfId="47323" xr:uid="{0188E5A5-D0D0-4A3A-9EF8-35C97C05D0E9}"/>
    <cellStyle name="20% - Énfasis2 7 2" xfId="47834" xr:uid="{804F0B7A-9255-40C0-A9FC-6457607B1A2E}"/>
    <cellStyle name="20% - Énfasis3 2" xfId="47322" xr:uid="{C7C21343-6E20-459C-AA32-E2FBD59E0781}"/>
    <cellStyle name="20% - Énfasis3 3" xfId="47321" xr:uid="{3508E039-D3F5-432A-A980-01AEBB080901}"/>
    <cellStyle name="20% - Énfasis3 4" xfId="47320" xr:uid="{5106C2F9-EA61-46D9-AA46-B31B92639C5E}"/>
    <cellStyle name="20% - Énfasis3 5" xfId="47319" xr:uid="{0526CA27-FA63-4687-861F-DA1C2034675E}"/>
    <cellStyle name="20% - Énfasis3 5 2" xfId="47318" xr:uid="{DB128805-A2DA-45A1-A8CB-63839EEC316E}"/>
    <cellStyle name="20% - Énfasis3 5 2 2" xfId="47835" xr:uid="{177EE5CD-0497-41F3-8413-DE3861DD39DD}"/>
    <cellStyle name="20% - Énfasis3 5 3" xfId="47836" xr:uid="{A4C42555-3862-4E20-924B-D3FC89C10906}"/>
    <cellStyle name="20% - Énfasis3 6" xfId="47317" xr:uid="{A748A363-A35C-4F32-B4BF-9F7A552A48EB}"/>
    <cellStyle name="20% - Énfasis3 6 2" xfId="47316" xr:uid="{AC88068E-3B21-43CB-90D4-CD2ABDD39F31}"/>
    <cellStyle name="20% - Énfasis3 6 2 2" xfId="47837" xr:uid="{62EE7E7B-5133-4E05-975B-703430F5827C}"/>
    <cellStyle name="20% - Énfasis3 6 3" xfId="47838" xr:uid="{3A17B2E5-F215-4DA6-B973-0301101D7982}"/>
    <cellStyle name="20% - Énfasis3 7" xfId="47315" xr:uid="{412DF59C-8C6C-4D69-81DA-86E1688C1424}"/>
    <cellStyle name="20% - Énfasis3 7 2" xfId="47839" xr:uid="{5611295C-F38E-4B10-A7A8-FD703AE84714}"/>
    <cellStyle name="20% - Énfasis3 8" xfId="47314" xr:uid="{3FFCB3BB-5877-4947-97A0-1A8321EE5CE3}"/>
    <cellStyle name="20% - Énfasis4 2" xfId="47313" xr:uid="{7B434736-FD76-43EF-A479-F74F09C6DA06}"/>
    <cellStyle name="20% - Énfasis4 3" xfId="47312" xr:uid="{908ECEE4-3ACA-4C46-AB78-9DFC669D53FB}"/>
    <cellStyle name="20% - Énfasis4 4" xfId="47311" xr:uid="{7106EBA1-0F5E-47FF-B3E3-D8F45A554546}"/>
    <cellStyle name="20% - Énfasis4 5" xfId="47310" xr:uid="{93A9AAD7-F277-4E89-910B-64345D9B76EF}"/>
    <cellStyle name="20% - Énfasis4 5 2" xfId="47309" xr:uid="{010582D5-5B6B-45FD-A10E-3C97BB6EC3E8}"/>
    <cellStyle name="20% - Énfasis4 5 2 2" xfId="47840" xr:uid="{A43D5344-E792-47D2-B17C-A26C066D4D26}"/>
    <cellStyle name="20% - Énfasis4 5 3" xfId="47841" xr:uid="{41C087CA-6CF6-4D71-AB4F-20F028C0A06C}"/>
    <cellStyle name="20% - Énfasis4 6" xfId="47308" xr:uid="{E39347B4-7047-4F19-A892-64578178E240}"/>
    <cellStyle name="20% - Énfasis4 6 2" xfId="47307" xr:uid="{436DFC8C-F841-4FA9-B76F-DE9646F30605}"/>
    <cellStyle name="20% - Énfasis4 6 2 2" xfId="47842" xr:uid="{F9A7E60F-4CB8-4CAF-9D22-7B0B2B063D86}"/>
    <cellStyle name="20% - Énfasis4 6 3" xfId="47843" xr:uid="{1A0B5CC2-976B-436B-9519-7BC7DF3D0A53}"/>
    <cellStyle name="20% - Énfasis4 7" xfId="47306" xr:uid="{81086ED4-B9A0-4EE2-AAC4-8FCF36C2EE3E}"/>
    <cellStyle name="20% - Énfasis4 7 2" xfId="47844" xr:uid="{69F0FBF1-1D49-4DE8-B0C7-C8496B74A0FE}"/>
    <cellStyle name="20% - Énfasis5 2" xfId="47305" xr:uid="{45B229B1-9A88-4036-A271-35E78A567C2D}"/>
    <cellStyle name="20% - Énfasis5 3" xfId="47304" xr:uid="{AD4896A7-1EC8-43F2-964F-FE0B0F3A3519}"/>
    <cellStyle name="20% - Énfasis5 4" xfId="47303" xr:uid="{D189EB0C-63AC-4405-BBC7-D90EE275510A}"/>
    <cellStyle name="20% - Énfasis5 5" xfId="47302" xr:uid="{9000A30B-0EB7-46F6-ADC0-2565407BE8E1}"/>
    <cellStyle name="20% - Énfasis5 5 2" xfId="47301" xr:uid="{8FFB121B-3214-48F7-9C7F-D2A1FC05B98D}"/>
    <cellStyle name="20% - Énfasis5 5 2 2" xfId="47845" xr:uid="{10C34463-9DA1-4E58-9A14-C2B10691EDC3}"/>
    <cellStyle name="20% - Énfasis5 5 3" xfId="47846" xr:uid="{93161462-B1A0-4D63-93F8-028C44013C2C}"/>
    <cellStyle name="20% - Énfasis5 6" xfId="47300" xr:uid="{4F3AD663-A989-4B1E-8EE0-21BE63A527EF}"/>
    <cellStyle name="20% - Énfasis5 6 2" xfId="47299" xr:uid="{0F27F6F1-240E-4F60-B524-3087DB6C9F1E}"/>
    <cellStyle name="20% - Énfasis5 6 2 2" xfId="47847" xr:uid="{DD36A261-31B9-4682-99CB-B88C666CF3DB}"/>
    <cellStyle name="20% - Énfasis5 6 3" xfId="47848" xr:uid="{31310F58-7260-480D-A652-0FDA6C6E5EE6}"/>
    <cellStyle name="20% - Énfasis5 7" xfId="47298" xr:uid="{6E5F8B7F-EBC6-46DB-89A5-9EDA34BE0063}"/>
    <cellStyle name="20% - Énfasis5 7 2" xfId="47849" xr:uid="{1CD14332-9477-41BF-98D3-DDD8322336C9}"/>
    <cellStyle name="20% - Énfasis6 2" xfId="47297" xr:uid="{1ADF73BA-B393-4175-B944-C3DCD4E26F7C}"/>
    <cellStyle name="20% - Énfasis6 3" xfId="47296" xr:uid="{45293160-8C13-4073-A974-738EEB5A8AB9}"/>
    <cellStyle name="20% - Énfasis6 4" xfId="47295" xr:uid="{9F2EF14E-AF97-489D-B406-83AACCEE0154}"/>
    <cellStyle name="20% - Énfasis6 5" xfId="47294" xr:uid="{D36A7964-7373-4868-B800-3618571B8215}"/>
    <cellStyle name="20% - Énfasis6 5 2" xfId="47293" xr:uid="{175C329B-16BE-4428-9E0B-4024A5E14245}"/>
    <cellStyle name="20% - Énfasis6 5 2 2" xfId="47850" xr:uid="{BF539E7E-A2D5-472B-9E27-B3B24321930C}"/>
    <cellStyle name="20% - Énfasis6 5 3" xfId="47851" xr:uid="{0AA434D4-26C2-4D1A-993A-70A8DCF9545D}"/>
    <cellStyle name="20% - Énfasis6 6" xfId="47292" xr:uid="{0EDD5EA1-DA5E-48B0-9610-D3E4D369C67C}"/>
    <cellStyle name="20% - Énfasis6 6 2" xfId="47291" xr:uid="{77A933DA-4A14-4936-A1B4-BCDAE73F8DED}"/>
    <cellStyle name="20% - Énfasis6 6 2 2" xfId="47852" xr:uid="{66949296-B5C8-405E-A98E-97D98BB4D3C6}"/>
    <cellStyle name="20% - Énfasis6 6 3" xfId="47853" xr:uid="{D71EF975-C87E-4037-85E5-34B5E264F1C8}"/>
    <cellStyle name="20% - Énfasis6 7" xfId="47290" xr:uid="{F8C04D81-CCBE-4573-AA0B-B63EBE7728F3}"/>
    <cellStyle name="20% - Énfasis6 7 2" xfId="47854" xr:uid="{6BF367B4-B6B7-45FB-8D6D-FC46957931D1}"/>
    <cellStyle name="40% - Accent1 10" xfId="47289" xr:uid="{D067AD19-2477-488C-8992-AF56D6A078D8}"/>
    <cellStyle name="40% - Accent1 11" xfId="47288" xr:uid="{991FE6C3-32FC-44A4-BD01-196C4DB2414F}"/>
    <cellStyle name="40% - Accent1 12" xfId="47287" xr:uid="{6C3FF1F0-7987-47A2-B539-A72D2EFB1EB9}"/>
    <cellStyle name="40% - Accent1 13" xfId="47286" xr:uid="{7948CB19-15D5-4463-9652-55028FBA4D9C}"/>
    <cellStyle name="40% - Accent1 14" xfId="47285" xr:uid="{0D558699-5BA1-4E09-9B2C-6E5104C0CCDA}"/>
    <cellStyle name="40% - Accent1 15" xfId="47284" xr:uid="{CC689345-CAEA-45DC-8A33-F82CB766BB75}"/>
    <cellStyle name="40% - Accent1 16" xfId="47283" xr:uid="{690C5A81-73D6-4A5C-9275-2F31A5E8C7AE}"/>
    <cellStyle name="40% - Accent1 17" xfId="47282" xr:uid="{FB2E1C41-D1F3-43F0-8745-EF5ED58F8B74}"/>
    <cellStyle name="40% - Accent1 18" xfId="47281" xr:uid="{252FF65C-7089-4050-9826-F5E04458371F}"/>
    <cellStyle name="40% - Accent1 19" xfId="47280" xr:uid="{76B0CC62-59A3-4652-B181-4D91711DACF1}"/>
    <cellStyle name="40% - Accent1 2" xfId="47279" xr:uid="{68F0F074-B4C5-4D31-9E6D-8FA2F1AE23B4}"/>
    <cellStyle name="40% - Accent1 20" xfId="47278" xr:uid="{C5F0CC8F-BFE8-41AF-88B8-D285E5A9EC0A}"/>
    <cellStyle name="40% - Accent1 21" xfId="47277" xr:uid="{B7264A4A-93FD-4762-B993-EB85F95DD8F4}"/>
    <cellStyle name="40% - Accent1 22" xfId="47276" xr:uid="{923DC204-FE8E-4D62-9C6F-17E68725834C}"/>
    <cellStyle name="40% - Accent1 23" xfId="47275" xr:uid="{A1474C3C-72CE-442A-9B58-E11EE7844CF9}"/>
    <cellStyle name="40% - Accent1 24" xfId="47274" xr:uid="{F24F7594-2A72-4B17-AFBC-CD2FDA8CD79C}"/>
    <cellStyle name="40% - Accent1 25" xfId="47273" xr:uid="{2C38CB79-B85A-4E7F-BCC1-CE367EB1AEFB}"/>
    <cellStyle name="40% - Accent1 26" xfId="47272" xr:uid="{5969F4BF-5200-4B9B-934F-FAAE744666D7}"/>
    <cellStyle name="40% - Accent1 27" xfId="47271" xr:uid="{B4538C93-74D6-4BAA-9B84-4234CE7D5C80}"/>
    <cellStyle name="40% - Accent1 28" xfId="47270" xr:uid="{82EE22A2-D4D0-4A33-B4CA-C8F146F3D431}"/>
    <cellStyle name="40% - Accent1 29" xfId="47269" xr:uid="{D61E62C0-99CC-4328-AA3A-63273C242739}"/>
    <cellStyle name="40% - Accent1 3" xfId="47268" xr:uid="{9F821DA2-2E21-4C47-B6F0-B25B5A4EE801}"/>
    <cellStyle name="40% - Accent1 30" xfId="47267" xr:uid="{6B0C67E7-94A9-444E-9D84-97332605A627}"/>
    <cellStyle name="40% - Accent1 31" xfId="47266" xr:uid="{D1414B4D-7278-49F6-B63E-BDAD9297F059}"/>
    <cellStyle name="40% - Accent1 32" xfId="47265" xr:uid="{7BD9D5FC-DA2D-4774-B225-200BB4E44E1A}"/>
    <cellStyle name="40% - Accent1 33" xfId="47264" xr:uid="{FBF598AB-434B-4F46-B021-4B00E6B344E5}"/>
    <cellStyle name="40% - Accent1 34" xfId="47263" xr:uid="{6C453F7A-333E-4942-9411-22BF400C07D0}"/>
    <cellStyle name="40% - Accent1 35" xfId="47262" xr:uid="{89CF0AC2-AD5A-4C96-90DA-B1D80EE090E2}"/>
    <cellStyle name="40% - Accent1 36" xfId="47261" xr:uid="{3F8505DB-2B28-48F2-A0C0-B2FEA9AE498D}"/>
    <cellStyle name="40% - Accent1 37" xfId="47260" xr:uid="{C643CE9E-4B53-496D-8CF7-CA217A6CA5C1}"/>
    <cellStyle name="40% - Accent1 38" xfId="47259" xr:uid="{3B5B539D-38C2-4F89-9FE0-E165980399B8}"/>
    <cellStyle name="40% - Accent1 39" xfId="47258" xr:uid="{88D750B0-C3EE-498E-AE6F-226B39C2C3D8}"/>
    <cellStyle name="40% - Accent1 4" xfId="47257" xr:uid="{A67ACF13-B284-4D3E-9D27-B749C07DC3C7}"/>
    <cellStyle name="40% - Accent1 40" xfId="47256" xr:uid="{49D629BE-D347-464F-B3BD-069E0DA37302}"/>
    <cellStyle name="40% - Accent1 41" xfId="47255" xr:uid="{ABE977BC-2402-4B80-BE8D-97B0CE44650C}"/>
    <cellStyle name="40% - Accent1 42" xfId="47254" xr:uid="{620948D4-1C52-43B5-87D7-458D62A40B98}"/>
    <cellStyle name="40% - Accent1 43" xfId="47253" xr:uid="{52DCB068-4407-4BB2-85BC-68E8498F1ECC}"/>
    <cellStyle name="40% - Accent1 44" xfId="47252" xr:uid="{21CA58FF-1C3D-4424-9528-5876FC5736F1}"/>
    <cellStyle name="40% - Accent1 45" xfId="47251" xr:uid="{185AFEB6-2E71-40E6-B9F5-BC19437EC3B0}"/>
    <cellStyle name="40% - Accent1 46" xfId="47250" xr:uid="{C3333D7C-4BCA-4298-AF37-DE578DA08420}"/>
    <cellStyle name="40% - Accent1 47" xfId="47249" xr:uid="{4E6F5568-E9F9-4726-82E0-193C7BC42014}"/>
    <cellStyle name="40% - Accent1 48" xfId="47248" xr:uid="{FC5B0854-0713-4D82-98D1-3E8AB17769D0}"/>
    <cellStyle name="40% - Accent1 49" xfId="47247" xr:uid="{9DDB528C-3300-4B47-8A31-503453CAD7C8}"/>
    <cellStyle name="40% - Accent1 5" xfId="47246" xr:uid="{CCE2D772-00D4-4A50-AF35-F6A3931717B5}"/>
    <cellStyle name="40% - Accent1 50" xfId="47245" xr:uid="{C3AADBFC-E0B6-4B3B-A0A0-C1F1ADF40F2E}"/>
    <cellStyle name="40% - Accent1 51" xfId="47244" xr:uid="{F5DCA569-5202-4807-B951-296FAB3646BB}"/>
    <cellStyle name="40% - Accent1 52" xfId="47243" xr:uid="{10F1AFF7-C849-43CA-B290-46B0470155BF}"/>
    <cellStyle name="40% - Accent1 53" xfId="47242" xr:uid="{97E4640D-279D-4D07-9D4F-967817D1B059}"/>
    <cellStyle name="40% - Accent1 54" xfId="47241" xr:uid="{7FDEEDD2-2284-4B8A-B29F-43D1D7B8ED14}"/>
    <cellStyle name="40% - Accent1 55" xfId="47240" xr:uid="{1EED49D7-853E-4328-9403-D12BBFCB9D00}"/>
    <cellStyle name="40% - Accent1 56" xfId="47239" xr:uid="{BEED6E24-BCEC-4598-8E1F-0AE2A9D6F1FF}"/>
    <cellStyle name="40% - Accent1 57" xfId="47238" xr:uid="{F1FCFB55-85BA-475E-958C-2145CB9AD16F}"/>
    <cellStyle name="40% - Accent1 58" xfId="49084" xr:uid="{D4CBE64B-8F22-4C03-86FB-DF27C864450F}"/>
    <cellStyle name="40% - Accent1 6" xfId="47237" xr:uid="{7D61F39F-40F4-45ED-8524-BBD2E67D80D4}"/>
    <cellStyle name="40% - Accent1 7" xfId="47236" xr:uid="{74C6AA9C-50CC-482C-AD86-8145EE9E873E}"/>
    <cellStyle name="40% - Accent1 8" xfId="47235" xr:uid="{91BD593E-45E5-4B01-AF0C-29A1DA80AC5B}"/>
    <cellStyle name="40% - Accent1 9" xfId="47234" xr:uid="{01C0BDE6-9ABD-406E-A134-E0762D5B5648}"/>
    <cellStyle name="40% - Accent2 10" xfId="47233" xr:uid="{317DDA23-AC34-4DEE-8971-1447416BB4EB}"/>
    <cellStyle name="40% - Accent2 11" xfId="47232" xr:uid="{FE1B24C3-9F94-41DE-9828-49F3623704F2}"/>
    <cellStyle name="40% - Accent2 12" xfId="47231" xr:uid="{99997F49-EBAF-4772-A672-EB8063B11430}"/>
    <cellStyle name="40% - Accent2 13" xfId="47230" xr:uid="{90B61FC7-E5B1-4DCD-AC0F-D7EA54EBDD1E}"/>
    <cellStyle name="40% - Accent2 14" xfId="47229" xr:uid="{5059AA19-6CFD-475A-BAA8-AC9B66054C2D}"/>
    <cellStyle name="40% - Accent2 15" xfId="47228" xr:uid="{095952C4-0C3E-464B-BEEB-26B4C8315DBD}"/>
    <cellStyle name="40% - Accent2 16" xfId="47227" xr:uid="{575FE33E-F6B9-4DC1-B0A0-914FBCFF7C4F}"/>
    <cellStyle name="40% - Accent2 17" xfId="47226" xr:uid="{97637520-CC8C-46A4-AF10-737D9EA4E1AE}"/>
    <cellStyle name="40% - Accent2 18" xfId="47225" xr:uid="{9CE70048-F50E-4D2C-A014-FDAE5ADC35C2}"/>
    <cellStyle name="40% - Accent2 19" xfId="47224" xr:uid="{D7E351BF-02E2-43E9-9AC8-BBC3D0918338}"/>
    <cellStyle name="40% - Accent2 2" xfId="47223" xr:uid="{DC99B483-A485-4896-BE3F-CF1FD5020D3A}"/>
    <cellStyle name="40% - Accent2 20" xfId="47222" xr:uid="{9BFFC1AB-485D-4D53-A05A-5688F03F8100}"/>
    <cellStyle name="40% - Accent2 21" xfId="47221" xr:uid="{90F2B61D-9843-4A5C-9109-20B2AC7FCEBF}"/>
    <cellStyle name="40% - Accent2 22" xfId="47220" xr:uid="{397A0DC3-AC8B-496C-AE07-EAA2DE258B72}"/>
    <cellStyle name="40% - Accent2 23" xfId="47219" xr:uid="{C8AC9564-8CC8-46B5-B7BF-114CDCB694E3}"/>
    <cellStyle name="40% - Accent2 24" xfId="47218" xr:uid="{1FE41633-5DA7-423D-A056-ACE327AC29F6}"/>
    <cellStyle name="40% - Accent2 25" xfId="47217" xr:uid="{0B5598F2-CDDD-452F-B09C-C34B28625345}"/>
    <cellStyle name="40% - Accent2 26" xfId="47216" xr:uid="{8AD0FF9C-0790-4933-B2AB-FF9F3574E9D4}"/>
    <cellStyle name="40% - Accent2 27" xfId="47215" xr:uid="{4719BB86-F7E0-45E1-8E9D-61E8093744C7}"/>
    <cellStyle name="40% - Accent2 28" xfId="47214" xr:uid="{590EB287-E698-41DC-9D80-34EB0B10A742}"/>
    <cellStyle name="40% - Accent2 29" xfId="47213" xr:uid="{4A5C0241-5261-4EC8-B752-593D901AAE52}"/>
    <cellStyle name="40% - Accent2 3" xfId="47212" xr:uid="{848D2F19-743C-44A7-8D97-019F883999AE}"/>
    <cellStyle name="40% - Accent2 30" xfId="47211" xr:uid="{8E6BAC36-2F07-428C-A14F-C2B774CD96D4}"/>
    <cellStyle name="40% - Accent2 31" xfId="47210" xr:uid="{ECE3CD99-8A9A-4836-BD69-AFF030D492B9}"/>
    <cellStyle name="40% - Accent2 32" xfId="47209" xr:uid="{737EDD94-1A56-42F7-BDB4-4A5277138A2C}"/>
    <cellStyle name="40% - Accent2 33" xfId="47208" xr:uid="{6468670B-21A0-4A57-8692-9399C16E2B4F}"/>
    <cellStyle name="40% - Accent2 34" xfId="47207" xr:uid="{BBDAE932-2431-4819-8432-840F25C5347D}"/>
    <cellStyle name="40% - Accent2 35" xfId="47206" xr:uid="{8F64BB31-7960-4E56-B693-C1F5CE62AE50}"/>
    <cellStyle name="40% - Accent2 36" xfId="47205" xr:uid="{89318BA4-1175-4D87-986A-05D10B307C8A}"/>
    <cellStyle name="40% - Accent2 37" xfId="47204" xr:uid="{0022469E-80E8-4CB0-8862-8C94B4BD00B3}"/>
    <cellStyle name="40% - Accent2 38" xfId="47203" xr:uid="{7A45A3D5-FE6E-49A0-A56A-3BE5FD203E05}"/>
    <cellStyle name="40% - Accent2 39" xfId="47202" xr:uid="{6802D43E-23BE-4ED8-90F1-086EB25881EE}"/>
    <cellStyle name="40% - Accent2 4" xfId="47201" xr:uid="{6933B351-FEA1-47F8-8A6F-E92CA8CDF013}"/>
    <cellStyle name="40% - Accent2 40" xfId="47200" xr:uid="{B7FCF392-D46E-487A-9F7E-E0F01B8BC4DE}"/>
    <cellStyle name="40% - Accent2 41" xfId="47199" xr:uid="{6B1693EF-EF8E-492C-B206-DF7992D344A6}"/>
    <cellStyle name="40% - Accent2 42" xfId="47198" xr:uid="{2E63B09A-E880-4B16-92CD-CDA92898EDEA}"/>
    <cellStyle name="40% - Accent2 43" xfId="47197" xr:uid="{24D0E40C-88B3-4F90-8F49-35D9356AFB6C}"/>
    <cellStyle name="40% - Accent2 44" xfId="47196" xr:uid="{B16B5216-DC79-46CA-8FCE-D8B6AC01B6F4}"/>
    <cellStyle name="40% - Accent2 45" xfId="47195" xr:uid="{CDD1A826-4FC4-400C-83F3-CDA987DE4762}"/>
    <cellStyle name="40% - Accent2 46" xfId="47194" xr:uid="{63019B48-9FD6-4342-B471-562DDBE4690B}"/>
    <cellStyle name="40% - Accent2 47" xfId="47193" xr:uid="{5B5FAAA9-F92E-4875-AF3E-7B59FB64F36C}"/>
    <cellStyle name="40% - Accent2 48" xfId="47192" xr:uid="{2F3742BB-FC95-457A-8451-45AC24A3922C}"/>
    <cellStyle name="40% - Accent2 49" xfId="47191" xr:uid="{8161C93A-F70B-454B-853E-4EB0BADF03F8}"/>
    <cellStyle name="40% - Accent2 5" xfId="47190" xr:uid="{A11B2592-3341-4729-AFFB-7E91B603E1D5}"/>
    <cellStyle name="40% - Accent2 50" xfId="47189" xr:uid="{E8486E14-B755-4879-A900-669A207640E5}"/>
    <cellStyle name="40% - Accent2 51" xfId="47188" xr:uid="{467C4852-6685-4D2F-9476-73E97835AF2B}"/>
    <cellStyle name="40% - Accent2 52" xfId="47187" xr:uid="{CC4AF7F6-A79E-41A8-A1EA-69458E45ABF2}"/>
    <cellStyle name="40% - Accent2 53" xfId="47186" xr:uid="{4766AFFA-9557-48EA-BC88-3297446BBC0E}"/>
    <cellStyle name="40% - Accent2 54" xfId="47185" xr:uid="{57761516-745C-480D-8E3A-03EFB4555E7B}"/>
    <cellStyle name="40% - Accent2 55" xfId="47184" xr:uid="{B2DBD59E-A117-48AA-B445-DF63AC6A666D}"/>
    <cellStyle name="40% - Accent2 56" xfId="47183" xr:uid="{4FD6F4F2-C277-4A92-8DEE-B546FA766472}"/>
    <cellStyle name="40% - Accent2 57" xfId="47182" xr:uid="{431B32AF-66E2-4E88-BA53-175530FF516A}"/>
    <cellStyle name="40% - Accent2 58" xfId="49088" xr:uid="{D22E42D1-44A0-4571-94EA-B6134C7E20B3}"/>
    <cellStyle name="40% - Accent2 6" xfId="47181" xr:uid="{A4A504A6-AF92-4067-BEB8-A55C09EEFB16}"/>
    <cellStyle name="40% - Accent2 7" xfId="47180" xr:uid="{9E87E30C-4E42-4BC3-95DC-6A0693DA6C9A}"/>
    <cellStyle name="40% - Accent2 8" xfId="47179" xr:uid="{C129869E-5FB2-4564-BD88-A942CF4F8316}"/>
    <cellStyle name="40% - Accent2 9" xfId="47178" xr:uid="{C0F9C70F-9585-4453-92B8-B55DE5923761}"/>
    <cellStyle name="40% - Accent3 10" xfId="47177" xr:uid="{EAEDCBDB-7F68-405E-B458-B30A2265FAA8}"/>
    <cellStyle name="40% - Accent3 11" xfId="47176" xr:uid="{5EDCC3F2-37BD-4870-9360-C4ABFAC3EDA6}"/>
    <cellStyle name="40% - Accent3 12" xfId="47175" xr:uid="{344932D4-EA5D-4368-9FFE-1359CC0C39E7}"/>
    <cellStyle name="40% - Accent3 13" xfId="47174" xr:uid="{72D732AF-9B13-43D6-9AB3-CBE989FF73E8}"/>
    <cellStyle name="40% - Accent3 14" xfId="47173" xr:uid="{11811866-46EF-4846-9B44-72F9114A6BEF}"/>
    <cellStyle name="40% - Accent3 15" xfId="47172" xr:uid="{0D72296B-259B-4170-A4BC-80E35FFF5191}"/>
    <cellStyle name="40% - Accent3 16" xfId="47171" xr:uid="{CC54E54C-04F6-496A-8ED7-697F1331287A}"/>
    <cellStyle name="40% - Accent3 17" xfId="47170" xr:uid="{D04889CC-B69A-4A91-A67A-27FF06DC2BFE}"/>
    <cellStyle name="40% - Accent3 18" xfId="47169" xr:uid="{0CB42672-FAE1-4122-A232-C9D673A9EC6C}"/>
    <cellStyle name="40% - Accent3 19" xfId="47168" xr:uid="{D83BD046-9944-41B6-BA85-8952EF3E4765}"/>
    <cellStyle name="40% - Accent3 2" xfId="47167" xr:uid="{AEEDD6D6-E79B-4F53-A3B2-9834B5075BB4}"/>
    <cellStyle name="40% - Accent3 20" xfId="47166" xr:uid="{13A81BC7-3F32-4666-8599-6FB1A82C61A7}"/>
    <cellStyle name="40% - Accent3 21" xfId="47165" xr:uid="{8241822B-4CBD-42F4-96CF-62C996F5391B}"/>
    <cellStyle name="40% - Accent3 22" xfId="47164" xr:uid="{9550AA20-7A70-4B00-AFA4-86441E1B172F}"/>
    <cellStyle name="40% - Accent3 23" xfId="47163" xr:uid="{A56726C8-9BC4-4C11-A78C-8171625D7A95}"/>
    <cellStyle name="40% - Accent3 24" xfId="47162" xr:uid="{23AC3018-7DE0-4F10-A974-FDF9043D651D}"/>
    <cellStyle name="40% - Accent3 25" xfId="47161" xr:uid="{DE62B473-1258-4822-8260-97CB214E03AD}"/>
    <cellStyle name="40% - Accent3 26" xfId="47160" xr:uid="{0AD6B5A6-D0E5-4C4C-9EAE-8305BFFC1CAA}"/>
    <cellStyle name="40% - Accent3 27" xfId="47159" xr:uid="{A7C63A16-EC46-4322-9904-5A356C07419E}"/>
    <cellStyle name="40% - Accent3 28" xfId="47158" xr:uid="{E4DE3B6D-3999-4850-B5C6-0C82C9C481C7}"/>
    <cellStyle name="40% - Accent3 29" xfId="47157" xr:uid="{C56870B2-AA53-4C2A-8495-1C1B808B9281}"/>
    <cellStyle name="40% - Accent3 3" xfId="47156" xr:uid="{D11AE971-7100-4E55-B89F-648459B6F4A8}"/>
    <cellStyle name="40% - Accent3 30" xfId="47155" xr:uid="{FB08EB91-9A24-4353-95A8-B07E8C867E0C}"/>
    <cellStyle name="40% - Accent3 31" xfId="47154" xr:uid="{1778F1D5-851B-4061-8006-557250AF8739}"/>
    <cellStyle name="40% - Accent3 32" xfId="47153" xr:uid="{5A83C254-F54A-4E64-8703-6223B42AB80F}"/>
    <cellStyle name="40% - Accent3 33" xfId="47152" xr:uid="{25B6DDAA-967D-4A86-A520-2410727A4F04}"/>
    <cellStyle name="40% - Accent3 34" xfId="47151" xr:uid="{E72BB506-DB21-4946-A3F1-B07B48964923}"/>
    <cellStyle name="40% - Accent3 35" xfId="47150" xr:uid="{0C481428-1D02-4101-AC2C-63146E86A18D}"/>
    <cellStyle name="40% - Accent3 36" xfId="47149" xr:uid="{5F06D25F-4E95-4153-8B92-65E5D60DA169}"/>
    <cellStyle name="40% - Accent3 37" xfId="47148" xr:uid="{3DE6B599-2A88-4FC3-92B0-1B45287F42D8}"/>
    <cellStyle name="40% - Accent3 38" xfId="47147" xr:uid="{C9507AE8-1CA5-4E5C-920D-57FD962E7B0F}"/>
    <cellStyle name="40% - Accent3 39" xfId="47146" xr:uid="{6F3E9F17-0EBA-4FD5-B4E9-01F8097A65EB}"/>
    <cellStyle name="40% - Accent3 4" xfId="47145" xr:uid="{A6CD16ED-0CCA-48C9-9AB2-02A73138FE7A}"/>
    <cellStyle name="40% - Accent3 40" xfId="47144" xr:uid="{32B5B618-2252-41B9-B45B-050356226E8E}"/>
    <cellStyle name="40% - Accent3 41" xfId="47143" xr:uid="{C5FAFB97-C78B-4540-A5AD-000B92DEEC4F}"/>
    <cellStyle name="40% - Accent3 42" xfId="47142" xr:uid="{D83D848C-5C37-467C-A01F-773065132A38}"/>
    <cellStyle name="40% - Accent3 43" xfId="47141" xr:uid="{5568B648-CE14-40AD-AF1E-6326B0926396}"/>
    <cellStyle name="40% - Accent3 44" xfId="47140" xr:uid="{E1ED442E-102E-4E70-9AA9-C8712AA61F7A}"/>
    <cellStyle name="40% - Accent3 45" xfId="47139" xr:uid="{6B377AE0-8C8E-465E-BA82-9D2DEA5EC80A}"/>
    <cellStyle name="40% - Accent3 46" xfId="47138" xr:uid="{2F995B0A-2A6C-4838-AABC-1EC38DB01C34}"/>
    <cellStyle name="40% - Accent3 47" xfId="47137" xr:uid="{B18F90CD-DA2C-49EE-9654-0AF3BD97F109}"/>
    <cellStyle name="40% - Accent3 48" xfId="47136" xr:uid="{7A4C91BA-517E-4F58-9034-40498C095BCB}"/>
    <cellStyle name="40% - Accent3 49" xfId="47135" xr:uid="{DFB4D5CA-BE08-4B9D-805C-52581B624272}"/>
    <cellStyle name="40% - Accent3 5" xfId="47134" xr:uid="{60EF9972-F20A-4131-8972-7B0EBC6E124F}"/>
    <cellStyle name="40% - Accent3 50" xfId="47133" xr:uid="{6EF106DB-5458-40E6-9B48-0CF54411843B}"/>
    <cellStyle name="40% - Accent3 51" xfId="47132" xr:uid="{AF33372E-C1AE-4D9C-A6B8-18DB19CFBC40}"/>
    <cellStyle name="40% - Accent3 52" xfId="47131" xr:uid="{4ABAD71C-B652-4872-A6A3-7C0E99950B78}"/>
    <cellStyle name="40% - Accent3 53" xfId="47130" xr:uid="{6D0A60B3-3F55-48D5-9324-8F8D0DDA551E}"/>
    <cellStyle name="40% - Accent3 54" xfId="47129" xr:uid="{6E199997-CA57-4DD5-BB10-E7E9AE769E48}"/>
    <cellStyle name="40% - Accent3 55" xfId="47128" xr:uid="{043F7511-5F10-42A5-8D2F-F8B51A0B9A3F}"/>
    <cellStyle name="40% - Accent3 56" xfId="47127" xr:uid="{4BC4F775-43A1-423B-AD3E-E0EBA991CE14}"/>
    <cellStyle name="40% - Accent3 57" xfId="47126" xr:uid="{7536E61A-F821-440E-80EC-58961DBA4E39}"/>
    <cellStyle name="40% - Accent3 58" xfId="49092" xr:uid="{63A6D53A-6395-4FB3-9C64-6B9C19BE18BB}"/>
    <cellStyle name="40% - Accent3 6" xfId="47125" xr:uid="{24049233-B902-4584-A017-742158FA6571}"/>
    <cellStyle name="40% - Accent3 7" xfId="47124" xr:uid="{979BFC7E-9681-4347-989A-5F7D096BC9FE}"/>
    <cellStyle name="40% - Accent3 8" xfId="47123" xr:uid="{2FF0AA4D-0191-4193-8D08-8175BE75EB24}"/>
    <cellStyle name="40% - Accent3 9" xfId="47122" xr:uid="{E4A5E468-FED0-4F94-BB5D-BCD5D88DF4A9}"/>
    <cellStyle name="40% - Accent4 10" xfId="47121" xr:uid="{F04C8C89-D0C0-41A7-AF07-36D2E25F9215}"/>
    <cellStyle name="40% - Accent4 11" xfId="47120" xr:uid="{8AF9B2CD-4A9C-4652-B164-8166F9FBD32A}"/>
    <cellStyle name="40% - Accent4 12" xfId="47119" xr:uid="{032AE8D4-17BD-443A-A275-81FE07AD3CE8}"/>
    <cellStyle name="40% - Accent4 13" xfId="47118" xr:uid="{55C8190F-1D79-44E8-B801-30089E3E5BD3}"/>
    <cellStyle name="40% - Accent4 14" xfId="47117" xr:uid="{25953B10-5AA7-462D-A02B-2F8B5A9B40C3}"/>
    <cellStyle name="40% - Accent4 15" xfId="47116" xr:uid="{778B28C6-7416-400E-B77C-722C32B1FB79}"/>
    <cellStyle name="40% - Accent4 16" xfId="47115" xr:uid="{B8E43E69-2743-4482-89EC-A5401DEB235E}"/>
    <cellStyle name="40% - Accent4 17" xfId="47114" xr:uid="{27456CCF-35C0-4567-B96C-AF2AF4068E2E}"/>
    <cellStyle name="40% - Accent4 18" xfId="47113" xr:uid="{5F65D2B7-9670-4F0D-8A93-3F67499943C2}"/>
    <cellStyle name="40% - Accent4 19" xfId="47112" xr:uid="{400B135F-2F16-402E-B1CC-F4AD6D105FB2}"/>
    <cellStyle name="40% - Accent4 2" xfId="47111" xr:uid="{F59660DD-E79E-46AD-9002-46113442D635}"/>
    <cellStyle name="40% - Accent4 20" xfId="47110" xr:uid="{CB62E3F2-0B30-4B1F-A897-32CB02C4A0A7}"/>
    <cellStyle name="40% - Accent4 21" xfId="47109" xr:uid="{CA64517C-65BA-45E8-BD0C-B19F348EDF33}"/>
    <cellStyle name="40% - Accent4 22" xfId="47108" xr:uid="{E1CE7AFB-A176-4215-872B-7F5860D29203}"/>
    <cellStyle name="40% - Accent4 23" xfId="47107" xr:uid="{A53E4D09-63E6-47DE-8103-1889379BBE7A}"/>
    <cellStyle name="40% - Accent4 24" xfId="47106" xr:uid="{C6973C05-BCA1-4360-B214-230E8F23DCD2}"/>
    <cellStyle name="40% - Accent4 25" xfId="47105" xr:uid="{7E20EB11-FCA0-46BA-9720-6E29259A8214}"/>
    <cellStyle name="40% - Accent4 26" xfId="47104" xr:uid="{B4948B1D-95D7-4D11-A7A8-D29B906EC592}"/>
    <cellStyle name="40% - Accent4 27" xfId="47103" xr:uid="{95E8C7C4-902B-40F8-A935-722B162DFE79}"/>
    <cellStyle name="40% - Accent4 28" xfId="47102" xr:uid="{A6108057-CBFC-458C-B913-20F1B52F0075}"/>
    <cellStyle name="40% - Accent4 29" xfId="47101" xr:uid="{4A5AFBAA-BF38-45DE-BE67-04EE9CDFAE39}"/>
    <cellStyle name="40% - Accent4 3" xfId="47100" xr:uid="{BD83BAFF-0A60-40C4-98BF-2922170A7979}"/>
    <cellStyle name="40% - Accent4 30" xfId="47099" xr:uid="{8CEFBAFC-3B31-447D-B6FA-63C98526AFE6}"/>
    <cellStyle name="40% - Accent4 31" xfId="47098" xr:uid="{52DD928A-D5C8-40E7-8B11-70F92813CA72}"/>
    <cellStyle name="40% - Accent4 32" xfId="47097" xr:uid="{BC993506-57F7-4FCD-9CA8-4172ECDB8B86}"/>
    <cellStyle name="40% - Accent4 33" xfId="47096" xr:uid="{555CC60B-6251-4A54-A97F-B1528339170E}"/>
    <cellStyle name="40% - Accent4 34" xfId="47095" xr:uid="{68C33E49-706A-42F3-B5C8-446FF7944E5B}"/>
    <cellStyle name="40% - Accent4 35" xfId="47094" xr:uid="{8B734D5B-3A46-4A23-9A55-53FBCEAFC379}"/>
    <cellStyle name="40% - Accent4 36" xfId="47093" xr:uid="{A2C29D18-BDB8-4B4D-9E08-01FA3E350BF7}"/>
    <cellStyle name="40% - Accent4 37" xfId="47092" xr:uid="{C864BF4E-8135-4BC1-A3DE-1E695BFFD1A7}"/>
    <cellStyle name="40% - Accent4 38" xfId="47091" xr:uid="{AF9A2B48-B8E6-4681-9556-534777EE0BC6}"/>
    <cellStyle name="40% - Accent4 39" xfId="47090" xr:uid="{216775B5-EFDA-431E-8AB6-17883F5AFECE}"/>
    <cellStyle name="40% - Accent4 4" xfId="47089" xr:uid="{42897CFA-2140-4F9E-870D-7EB1CD5146A9}"/>
    <cellStyle name="40% - Accent4 40" xfId="47088" xr:uid="{EA1DA6E4-9681-44F4-9E3A-16B6BE05C07C}"/>
    <cellStyle name="40% - Accent4 41" xfId="47087" xr:uid="{B92C49C7-0262-457A-8B8B-02A5968F522F}"/>
    <cellStyle name="40% - Accent4 42" xfId="47086" xr:uid="{69BE2EA5-AA7F-4300-B8A4-99DC4918B03D}"/>
    <cellStyle name="40% - Accent4 43" xfId="47085" xr:uid="{290A139B-4C73-43EB-AB31-1519CA9CB871}"/>
    <cellStyle name="40% - Accent4 44" xfId="47084" xr:uid="{EF48F0D4-6392-4F70-9307-75752E288400}"/>
    <cellStyle name="40% - Accent4 45" xfId="47083" xr:uid="{811A0451-A07B-4F4B-9C72-2F75333A6C95}"/>
    <cellStyle name="40% - Accent4 46" xfId="47082" xr:uid="{E69B9A11-A622-45EA-AF59-C58C790A3EB6}"/>
    <cellStyle name="40% - Accent4 47" xfId="47081" xr:uid="{E7BFF102-2EED-44F6-9800-0C6D19C5E6D0}"/>
    <cellStyle name="40% - Accent4 48" xfId="47080" xr:uid="{D8E5EC70-69D6-4C00-8FCD-5079FF4E54F8}"/>
    <cellStyle name="40% - Accent4 49" xfId="47079" xr:uid="{6D5E696A-A88B-481A-AA7C-21805F44C9A3}"/>
    <cellStyle name="40% - Accent4 5" xfId="47078" xr:uid="{78FE37B4-3933-497D-B7BD-383AE4E6C36B}"/>
    <cellStyle name="40% - Accent4 50" xfId="47077" xr:uid="{26A9B1C2-46DF-40F2-8A10-4328271CF42D}"/>
    <cellStyle name="40% - Accent4 51" xfId="47076" xr:uid="{A65484C6-E0D8-4D50-9821-02CF73A7727B}"/>
    <cellStyle name="40% - Accent4 52" xfId="47075" xr:uid="{7DD41215-BC8B-4399-8F72-031A053AF62B}"/>
    <cellStyle name="40% - Accent4 53" xfId="47074" xr:uid="{33FF29FC-433F-4A9E-AC13-A81F18F26030}"/>
    <cellStyle name="40% - Accent4 54" xfId="47073" xr:uid="{25A7540F-CFBD-4CAF-BAEC-23B3E0CBB9D3}"/>
    <cellStyle name="40% - Accent4 55" xfId="47072" xr:uid="{0D006740-9E35-4452-9E8E-3082CED8D85C}"/>
    <cellStyle name="40% - Accent4 56" xfId="47071" xr:uid="{A06E6DC5-2C54-4D64-90AA-4D804A99EF1D}"/>
    <cellStyle name="40% - Accent4 57" xfId="47070" xr:uid="{572CC480-8989-4B75-AD26-65BF6DF8A7FA}"/>
    <cellStyle name="40% - Accent4 58" xfId="49096" xr:uid="{E267902C-57A7-4306-A2CE-6C2157599D00}"/>
    <cellStyle name="40% - Accent4 6" xfId="47069" xr:uid="{409B2643-EE28-48BC-AE99-67779680FA3F}"/>
    <cellStyle name="40% - Accent4 7" xfId="47068" xr:uid="{1599B8BD-2F40-4DA1-AEAD-445C4ADD4510}"/>
    <cellStyle name="40% - Accent4 8" xfId="47067" xr:uid="{0BA2FBD6-AC3E-44F2-96FA-16C59B4A1685}"/>
    <cellStyle name="40% - Accent4 9" xfId="47066" xr:uid="{D1252FA3-0E43-4409-BA9B-254698E9035D}"/>
    <cellStyle name="40% - Accent5 10" xfId="47065" xr:uid="{5DBF3004-73DD-445A-BEA6-258BFF3E0795}"/>
    <cellStyle name="40% - Accent5 11" xfId="47064" xr:uid="{D6383038-F4D3-48B6-AE8E-A3FC44B39AF7}"/>
    <cellStyle name="40% - Accent5 12" xfId="47063" xr:uid="{50E231AC-D190-4792-A245-9D55CD5FB5FD}"/>
    <cellStyle name="40% - Accent5 13" xfId="47062" xr:uid="{17DE3C3A-3D48-442D-9147-344DA7BD4FDE}"/>
    <cellStyle name="40% - Accent5 14" xfId="47061" xr:uid="{C9787867-FDE5-4EF8-88CF-019E6217C864}"/>
    <cellStyle name="40% - Accent5 15" xfId="47060" xr:uid="{441390E9-9ADF-4983-B54F-B47E901CA670}"/>
    <cellStyle name="40% - Accent5 16" xfId="47059" xr:uid="{608646BE-6B33-493B-AAB1-86047D2F89BC}"/>
    <cellStyle name="40% - Accent5 17" xfId="47058" xr:uid="{C7E411C8-1617-496D-AA40-9DD86D215D22}"/>
    <cellStyle name="40% - Accent5 18" xfId="47057" xr:uid="{7FF8E042-714C-44EA-91A6-10DD50F70A9A}"/>
    <cellStyle name="40% - Accent5 19" xfId="47056" xr:uid="{ACCB48AB-7943-4F6F-9F90-AFF3E22ED0CB}"/>
    <cellStyle name="40% - Accent5 2" xfId="47055" xr:uid="{20383827-1EA9-45D3-9817-8F1CD1BC8E5B}"/>
    <cellStyle name="40% - Accent5 20" xfId="47054" xr:uid="{79240A4C-1373-4632-9E55-5EA2BB6D145A}"/>
    <cellStyle name="40% - Accent5 21" xfId="47053" xr:uid="{7D2ED41A-2201-4472-83DA-597D6E08E6D3}"/>
    <cellStyle name="40% - Accent5 22" xfId="47052" xr:uid="{EEF4146F-3DF8-469E-9AA8-7D0ABDB25FC6}"/>
    <cellStyle name="40% - Accent5 23" xfId="47051" xr:uid="{F4B903C6-0633-404C-89A5-A38502A541FB}"/>
    <cellStyle name="40% - Accent5 24" xfId="47050" xr:uid="{73CBBD66-E293-423F-9CB6-56B5FF43299F}"/>
    <cellStyle name="40% - Accent5 25" xfId="47049" xr:uid="{1BCD7C0B-D2AC-4A82-B4E8-D753CAD4C86A}"/>
    <cellStyle name="40% - Accent5 26" xfId="47048" xr:uid="{0F56BE5D-A547-4A94-8A9C-59A62285CF99}"/>
    <cellStyle name="40% - Accent5 27" xfId="47047" xr:uid="{01351B5B-165F-4473-997B-15BBA5F0BC23}"/>
    <cellStyle name="40% - Accent5 28" xfId="47046" xr:uid="{19F56608-D384-4A40-ACC2-BA108EB3B2E4}"/>
    <cellStyle name="40% - Accent5 29" xfId="47045" xr:uid="{5395BE05-AAEA-4912-8952-9016C8E33050}"/>
    <cellStyle name="40% - Accent5 3" xfId="47044" xr:uid="{70352CDC-AC46-42FF-AFF2-70794F621914}"/>
    <cellStyle name="40% - Accent5 30" xfId="47043" xr:uid="{F3E31ACD-6224-43CA-A428-12C72AA207D1}"/>
    <cellStyle name="40% - Accent5 31" xfId="47042" xr:uid="{82A84F49-A59F-4064-96EC-387E2FA060ED}"/>
    <cellStyle name="40% - Accent5 32" xfId="47041" xr:uid="{58CB276E-09FF-4218-A374-ADC4361EA334}"/>
    <cellStyle name="40% - Accent5 33" xfId="47040" xr:uid="{BF7C4646-49D6-49F7-A9C5-20A6045C3CC0}"/>
    <cellStyle name="40% - Accent5 34" xfId="47039" xr:uid="{7717B6BD-B48A-4183-8BAD-4AE87BDD6C3F}"/>
    <cellStyle name="40% - Accent5 35" xfId="47038" xr:uid="{FB65D3A3-8830-4A86-B9EC-48BFD42B5AED}"/>
    <cellStyle name="40% - Accent5 36" xfId="47037" xr:uid="{F8C7057A-7F41-4A0E-AFCA-F04A1C64C1B7}"/>
    <cellStyle name="40% - Accent5 37" xfId="47036" xr:uid="{7EABBA62-CB31-4283-873F-F67826097EF8}"/>
    <cellStyle name="40% - Accent5 38" xfId="47035" xr:uid="{A3A4C7B5-3BF3-4E09-A0A5-05411F38F75C}"/>
    <cellStyle name="40% - Accent5 39" xfId="47034" xr:uid="{EF9293C4-3EFA-4A80-A3CA-E89AC40528BE}"/>
    <cellStyle name="40% - Accent5 4" xfId="47033" xr:uid="{923C10E1-B863-46B4-90C9-3E5DED7B9500}"/>
    <cellStyle name="40% - Accent5 40" xfId="47032" xr:uid="{D6D4D884-EBC4-4E21-A7A6-B8423B6A99B6}"/>
    <cellStyle name="40% - Accent5 41" xfId="47031" xr:uid="{3EC81189-EBB3-4A22-B6F1-7B27F7826BA9}"/>
    <cellStyle name="40% - Accent5 42" xfId="47030" xr:uid="{8A8EDF0A-5DC1-4A42-8530-0CF5DDC55A8E}"/>
    <cellStyle name="40% - Accent5 43" xfId="47029" xr:uid="{7EBB8FE9-4C14-4275-9B27-99F226A9B7E7}"/>
    <cellStyle name="40% - Accent5 44" xfId="47028" xr:uid="{27BFDE2E-DA53-4843-AD47-FB52218B6D85}"/>
    <cellStyle name="40% - Accent5 45" xfId="47027" xr:uid="{F5387B6C-0BB1-46E8-A13B-BC7829F11C65}"/>
    <cellStyle name="40% - Accent5 46" xfId="47026" xr:uid="{565C0FCD-F8D4-4687-93DA-30AFA0ADA149}"/>
    <cellStyle name="40% - Accent5 47" xfId="47025" xr:uid="{C82855AE-52D9-445D-B43F-5B3BEEBBDFCE}"/>
    <cellStyle name="40% - Accent5 48" xfId="47024" xr:uid="{B27A17C3-2369-4FC2-8FCB-03E78126253D}"/>
    <cellStyle name="40% - Accent5 49" xfId="47023" xr:uid="{25EDDCB0-C16E-44F5-9756-22105BC58E18}"/>
    <cellStyle name="40% - Accent5 5" xfId="47022" xr:uid="{4BB269BA-8669-402D-946D-357A92EB3469}"/>
    <cellStyle name="40% - Accent5 50" xfId="47021" xr:uid="{8BB6576C-5D37-4758-87B3-512A4F58154C}"/>
    <cellStyle name="40% - Accent5 51" xfId="47020" xr:uid="{FC6A4009-2C9A-4E45-947B-4867D78F61E5}"/>
    <cellStyle name="40% - Accent5 52" xfId="47019" xr:uid="{B317A851-54F8-4FC4-9DC4-B147282406E4}"/>
    <cellStyle name="40% - Accent5 53" xfId="47018" xr:uid="{CFE4D94D-A96B-42CA-8DD6-E890EC47B66B}"/>
    <cellStyle name="40% - Accent5 54" xfId="47017" xr:uid="{FB5AA556-ADC8-45D4-ACD6-B6C199FE9F2F}"/>
    <cellStyle name="40% - Accent5 55" xfId="47016" xr:uid="{CA1F3770-C594-4581-B8CF-E8C538A7F5CC}"/>
    <cellStyle name="40% - Accent5 56" xfId="47015" xr:uid="{69B99B07-E2DC-46A8-B575-449D773A29A1}"/>
    <cellStyle name="40% - Accent5 57" xfId="47014" xr:uid="{FCDFC0CC-B5C0-4F7B-8F0D-619A09A714EE}"/>
    <cellStyle name="40% - Accent5 58" xfId="49100" xr:uid="{9FFF582C-C295-4DE1-8F6A-611A59863A61}"/>
    <cellStyle name="40% - Accent5 6" xfId="47013" xr:uid="{C81CA560-A0CF-48E0-B94A-D67A0F2B6693}"/>
    <cellStyle name="40% - Accent5 7" xfId="47012" xr:uid="{F1C37C82-CB9D-481B-9FAA-187EE9AC6701}"/>
    <cellStyle name="40% - Accent5 8" xfId="47011" xr:uid="{C89BAF69-C51C-4BDF-A57E-455AD325E76E}"/>
    <cellStyle name="40% - Accent5 9" xfId="47010" xr:uid="{3857B254-9A4C-41B1-ADE1-AE5A0137E7C9}"/>
    <cellStyle name="40% - Accent6 10" xfId="47009" xr:uid="{4D199AEA-9249-4EC0-AECA-532A65EC4FDC}"/>
    <cellStyle name="40% - Accent6 11" xfId="47008" xr:uid="{5F234C52-FD9F-4787-AE2F-4B36A151243B}"/>
    <cellStyle name="40% - Accent6 12" xfId="47007" xr:uid="{3E11C108-BD94-41E2-B168-8139371D0431}"/>
    <cellStyle name="40% - Accent6 13" xfId="47006" xr:uid="{7C4B2B69-CB92-4245-85C0-90BFE5C95A1D}"/>
    <cellStyle name="40% - Accent6 14" xfId="47005" xr:uid="{D04C1D1C-7F2C-4C4C-A2A0-3B548A6DF5F8}"/>
    <cellStyle name="40% - Accent6 15" xfId="47004" xr:uid="{F646D09C-0C64-4F97-902B-52B340BD6BCA}"/>
    <cellStyle name="40% - Accent6 16" xfId="47003" xr:uid="{E20AB338-2458-447F-B513-A2B16F25F5D9}"/>
    <cellStyle name="40% - Accent6 17" xfId="47002" xr:uid="{AFD9BF3C-3824-48A2-8118-40101C610C71}"/>
    <cellStyle name="40% - Accent6 18" xfId="47001" xr:uid="{2CF38409-6020-4CAE-BB0A-404A354F968A}"/>
    <cellStyle name="40% - Accent6 19" xfId="47000" xr:uid="{DFCB376C-E79C-47F2-A6E1-FABE8A55D5BA}"/>
    <cellStyle name="40% - Accent6 2" xfId="46999" xr:uid="{CFDE6B14-C3A4-4736-9E23-D2DFC64C7F12}"/>
    <cellStyle name="40% - Accent6 20" xfId="46998" xr:uid="{4C0FBCE4-5272-4567-8B64-BD7E8F4439F6}"/>
    <cellStyle name="40% - Accent6 21" xfId="46997" xr:uid="{7B275951-73F9-4DF4-BABA-0AA78BA4F437}"/>
    <cellStyle name="40% - Accent6 22" xfId="46996" xr:uid="{868CC4D9-2F3D-4417-84A6-570C186BF123}"/>
    <cellStyle name="40% - Accent6 23" xfId="46995" xr:uid="{E2CDB28D-4236-4F48-80C0-7BF0E0F3C5A0}"/>
    <cellStyle name="40% - Accent6 24" xfId="46994" xr:uid="{D8C59341-1C12-4E39-9871-B43EEC2BE2D9}"/>
    <cellStyle name="40% - Accent6 25" xfId="46993" xr:uid="{31B6C25A-63F0-41F7-83C1-1637117A7D1F}"/>
    <cellStyle name="40% - Accent6 26" xfId="46992" xr:uid="{9F34B138-AB60-4954-BE51-83AF2B35E54D}"/>
    <cellStyle name="40% - Accent6 27" xfId="46991" xr:uid="{AB8C88DE-B458-4F38-B79E-CE208D9F99F9}"/>
    <cellStyle name="40% - Accent6 28" xfId="46990" xr:uid="{AAFFBAAA-60DE-4164-8D39-8078A5F8A03B}"/>
    <cellStyle name="40% - Accent6 29" xfId="46989" xr:uid="{88AD80DE-6757-448E-A542-C97734B22C7F}"/>
    <cellStyle name="40% - Accent6 3" xfId="46988" xr:uid="{86C534B5-CB0B-4622-8A02-C1747F3802FE}"/>
    <cellStyle name="40% - Accent6 30" xfId="46987" xr:uid="{E4EFBC40-8FEC-449C-86C1-264A4B62A5AB}"/>
    <cellStyle name="40% - Accent6 31" xfId="46986" xr:uid="{F31D47EF-3835-4D60-9114-F3B46C57A4B6}"/>
    <cellStyle name="40% - Accent6 32" xfId="46985" xr:uid="{D5CB73DE-839B-4656-B5CD-35D0074DE00B}"/>
    <cellStyle name="40% - Accent6 33" xfId="46984" xr:uid="{E6581666-FBA9-4312-A7AE-E4E0D78B7D34}"/>
    <cellStyle name="40% - Accent6 34" xfId="46983" xr:uid="{A92673F9-142A-487D-8AAB-1346DE25CD76}"/>
    <cellStyle name="40% - Accent6 35" xfId="46982" xr:uid="{93092E4A-EFF6-455D-931A-9BE80581870E}"/>
    <cellStyle name="40% - Accent6 36" xfId="46981" xr:uid="{8A2AC7DD-4DBE-4731-8ABF-34E2E28F4D46}"/>
    <cellStyle name="40% - Accent6 37" xfId="46980" xr:uid="{D179E1E5-156A-48A6-9D22-33EC7315BBCB}"/>
    <cellStyle name="40% - Accent6 38" xfId="46979" xr:uid="{278EC811-ED08-44E0-8173-0F119F048E37}"/>
    <cellStyle name="40% - Accent6 39" xfId="46978" xr:uid="{0BA73A3C-E116-491B-9E84-FA98A415C09F}"/>
    <cellStyle name="40% - Accent6 4" xfId="46977" xr:uid="{C1ADB9EC-32E2-4617-90C0-3A36CAF63B05}"/>
    <cellStyle name="40% - Accent6 40" xfId="46976" xr:uid="{DF8363E7-B147-4797-8A9F-C33EB2AD0A6B}"/>
    <cellStyle name="40% - Accent6 41" xfId="46975" xr:uid="{DF3D87A4-DE3A-4CEF-B7EC-58DAE32AD131}"/>
    <cellStyle name="40% - Accent6 42" xfId="46974" xr:uid="{E2328E6A-ECD2-4046-9B1A-A5651BE670B1}"/>
    <cellStyle name="40% - Accent6 43" xfId="46973" xr:uid="{23465068-EE4F-4545-9792-D222C62AC23F}"/>
    <cellStyle name="40% - Accent6 44" xfId="46972" xr:uid="{4D81046E-0CBB-4D9F-84B4-CA5BE7F1C1BF}"/>
    <cellStyle name="40% - Accent6 45" xfId="46971" xr:uid="{32329A93-F8B3-4A52-A0E4-EF55870EFBCD}"/>
    <cellStyle name="40% - Accent6 46" xfId="46970" xr:uid="{C024F2B1-0CAE-4366-BB8B-139CE371A9FD}"/>
    <cellStyle name="40% - Accent6 47" xfId="46969" xr:uid="{5F9686E4-173F-43CF-A82C-8B6EB12B7B0D}"/>
    <cellStyle name="40% - Accent6 48" xfId="46968" xr:uid="{77E67C10-E280-40B2-82F4-9DDEBCB161F3}"/>
    <cellStyle name="40% - Accent6 49" xfId="46967" xr:uid="{38EF77C8-F6D0-42FA-9756-F6F25A9FDC04}"/>
    <cellStyle name="40% - Accent6 5" xfId="46966" xr:uid="{FB5332C7-1A17-4926-BF95-D4DD53EDF5EF}"/>
    <cellStyle name="40% - Accent6 50" xfId="46965" xr:uid="{C1B023EA-D41B-4D95-A202-F1CF3A19BF44}"/>
    <cellStyle name="40% - Accent6 51" xfId="46964" xr:uid="{DCB60F62-25AE-4FE3-9695-71D53C7F5120}"/>
    <cellStyle name="40% - Accent6 52" xfId="46963" xr:uid="{92A00680-AC23-4BE1-A10F-8CAB2E3DE0EE}"/>
    <cellStyle name="40% - Accent6 53" xfId="46962" xr:uid="{87EB9FE1-53AD-4C8D-B084-9DC46873019C}"/>
    <cellStyle name="40% - Accent6 54" xfId="46961" xr:uid="{ED7153BC-7C86-4504-BE51-88C59CAD1B29}"/>
    <cellStyle name="40% - Accent6 55" xfId="46960" xr:uid="{EF7E7359-CE87-4E0D-9971-F50CEFAC9AF7}"/>
    <cellStyle name="40% - Accent6 56" xfId="46959" xr:uid="{33147E1F-1C90-45A3-B279-D9E416B159FC}"/>
    <cellStyle name="40% - Accent6 57" xfId="46958" xr:uid="{2C4776BE-F7F0-45D5-B9BB-EAE6990B2DB8}"/>
    <cellStyle name="40% - Accent6 58" xfId="49104" xr:uid="{4DF6A6EA-2649-4436-AD52-FBE6AFFCE56E}"/>
    <cellStyle name="40% - Accent6 6" xfId="46957" xr:uid="{375BF047-79DE-4500-8A49-70A1F48EC906}"/>
    <cellStyle name="40% - Accent6 7" xfId="46956" xr:uid="{30AB77A2-F8BB-43FA-85DA-6946E7EF7033}"/>
    <cellStyle name="40% - Accent6 8" xfId="46955" xr:uid="{2957E546-0943-46CB-B29C-7614CE3E92B3}"/>
    <cellStyle name="40% - Accent6 9" xfId="46954" xr:uid="{641A4CB1-8EF3-4456-96B7-9FFC50E20DBA}"/>
    <cellStyle name="40% - Énfasis1 2" xfId="46953" xr:uid="{6CA9751E-F65C-4DC2-BB64-42CDC379DA87}"/>
    <cellStyle name="40% - Énfasis1 3" xfId="46952" xr:uid="{DC701A07-9C95-4AE0-9A41-E1B0A6A11766}"/>
    <cellStyle name="40% - Énfasis1 4" xfId="46951" xr:uid="{80669B98-EE04-4711-B3A7-B34F72D7A558}"/>
    <cellStyle name="40% - Énfasis1 5" xfId="46950" xr:uid="{616997FF-B8BA-4EBF-B53B-4BD5E5B3256D}"/>
    <cellStyle name="40% - Énfasis1 5 2" xfId="46949" xr:uid="{0D51DE49-6831-4D4C-8BE7-43746E5A5660}"/>
    <cellStyle name="40% - Énfasis1 5 2 2" xfId="47855" xr:uid="{3A26F878-E832-45EC-89BB-5F2EBC7CB186}"/>
    <cellStyle name="40% - Énfasis1 5 3" xfId="47856" xr:uid="{5AD90ABF-BDB1-4E99-BE64-897D5386BB35}"/>
    <cellStyle name="40% - Énfasis1 6" xfId="46948" xr:uid="{A7739B69-3065-4F98-912E-3406342985B0}"/>
    <cellStyle name="40% - Énfasis1 6 2" xfId="46947" xr:uid="{54692535-12F6-4963-BBC8-B8E8C451F7B9}"/>
    <cellStyle name="40% - Énfasis1 6 2 2" xfId="47857" xr:uid="{8DE63792-0F08-4D73-8EAA-68B59380922D}"/>
    <cellStyle name="40% - Énfasis1 6 3" xfId="47858" xr:uid="{0DC89BD4-D854-4B93-AD44-01181BA8E144}"/>
    <cellStyle name="40% - Énfasis1 7" xfId="46946" xr:uid="{7236D97E-7865-4AF7-BDEA-0C1701804FA1}"/>
    <cellStyle name="40% - Énfasis1 7 2" xfId="47859" xr:uid="{95930394-4D05-40E3-8EBD-9AA63BB4BAB3}"/>
    <cellStyle name="40% - Énfasis2 2" xfId="46945" xr:uid="{5AF4F339-2461-4304-B143-F081E67F8F87}"/>
    <cellStyle name="40% - Énfasis2 3" xfId="46944" xr:uid="{5194FB60-0406-4F4A-86E8-283AB53F0DC1}"/>
    <cellStyle name="40% - Énfasis2 4" xfId="46943" xr:uid="{828AF515-B16D-48DB-87CF-5E9B23EEDB52}"/>
    <cellStyle name="40% - Énfasis2 5" xfId="46942" xr:uid="{C81B8AAE-8FB5-42A7-98A2-1A3FE5142374}"/>
    <cellStyle name="40% - Énfasis2 5 2" xfId="46941" xr:uid="{1CBA2C27-934C-49E2-8684-69C5A33BAE4B}"/>
    <cellStyle name="40% - Énfasis2 5 2 2" xfId="47860" xr:uid="{516737CA-5207-464D-AA97-8847B844569C}"/>
    <cellStyle name="40% - Énfasis2 5 3" xfId="47861" xr:uid="{BF61D290-396B-4F58-B206-39A1662254C8}"/>
    <cellStyle name="40% - Énfasis2 6" xfId="46940" xr:uid="{1BD64E35-BF92-4129-94ED-8013B6578DB8}"/>
    <cellStyle name="40% - Énfasis2 6 2" xfId="46939" xr:uid="{DE9DE086-0DA2-4AFE-9B2E-1919EF6F55D4}"/>
    <cellStyle name="40% - Énfasis2 6 2 2" xfId="47862" xr:uid="{9DDB37AE-96EF-4B60-B5AA-F1800727F125}"/>
    <cellStyle name="40% - Énfasis2 6 3" xfId="47863" xr:uid="{08D93C8B-F78F-4060-ACA9-D8D1531A1AD1}"/>
    <cellStyle name="40% - Énfasis2 7" xfId="46938" xr:uid="{AF3E02EF-D748-4B2C-B5CD-409A49C82AC8}"/>
    <cellStyle name="40% - Énfasis2 7 2" xfId="47864" xr:uid="{59EB9BE1-240F-4DE2-865C-8E0BDF56F046}"/>
    <cellStyle name="40% - Énfasis3 2" xfId="46937" xr:uid="{A7C5CE0C-8D04-412C-B366-A5A2B4E794DF}"/>
    <cellStyle name="40% - Énfasis3 3" xfId="46936" xr:uid="{0E502FEE-0B43-441C-A5E5-B75691B1995B}"/>
    <cellStyle name="40% - Énfasis3 4" xfId="46935" xr:uid="{AED9D9AD-0696-434F-AF18-1ADE6AD08881}"/>
    <cellStyle name="40% - Énfasis3 5" xfId="46934" xr:uid="{B01EE440-15E7-438A-852D-4CC645DCF449}"/>
    <cellStyle name="40% - Énfasis3 5 2" xfId="46933" xr:uid="{529A5A37-87D2-44A3-8D3F-1047F149D886}"/>
    <cellStyle name="40% - Énfasis3 5 2 2" xfId="47865" xr:uid="{09519E09-B8BF-4F66-92B2-9E1C3D67FA57}"/>
    <cellStyle name="40% - Énfasis3 5 3" xfId="47866" xr:uid="{61FC4BAD-4A3A-4EF1-A1AD-CC261F5BA0A0}"/>
    <cellStyle name="40% - Énfasis3 6" xfId="46932" xr:uid="{1854AC6B-7503-4E7B-8E6B-DC4A24049D91}"/>
    <cellStyle name="40% - Énfasis3 6 2" xfId="46931" xr:uid="{C58F4928-6F3D-41C0-9045-3D77C7C192C5}"/>
    <cellStyle name="40% - Énfasis3 6 2 2" xfId="47867" xr:uid="{4BE96115-19D2-40D1-859F-FED3026F0B0E}"/>
    <cellStyle name="40% - Énfasis3 6 3" xfId="47868" xr:uid="{7E216BE6-A98E-4AE9-91C6-6614CCCC6C2E}"/>
    <cellStyle name="40% - Énfasis3 7" xfId="46930" xr:uid="{04AD42D5-35DA-4EDD-88C0-E8155901BCBB}"/>
    <cellStyle name="40% - Énfasis3 7 2" xfId="47869" xr:uid="{3A2F5D3D-4666-4A04-9BCF-257E8B6ACD5C}"/>
    <cellStyle name="40% - Énfasis4 2" xfId="46929" xr:uid="{CBF73954-7B24-4337-8EE9-F484C14774CC}"/>
    <cellStyle name="40% - Énfasis4 3" xfId="46928" xr:uid="{EC88B7F5-A2A1-44C7-BA68-9A84623A46C3}"/>
    <cellStyle name="40% - Énfasis4 4" xfId="46927" xr:uid="{CF334457-3A8D-44EE-80FE-6E4C6A9716D2}"/>
    <cellStyle name="40% - Énfasis4 5" xfId="46926" xr:uid="{7A53FA4A-77F0-46F4-81A1-E1F425854CE6}"/>
    <cellStyle name="40% - Énfasis4 5 2" xfId="46925" xr:uid="{4B9E15E7-A1BB-4A2B-AD80-F1274AD611DD}"/>
    <cellStyle name="40% - Énfasis4 5 2 2" xfId="47870" xr:uid="{225E78C7-2250-4D6F-9BA7-4B0C0BAE41A2}"/>
    <cellStyle name="40% - Énfasis4 5 3" xfId="47871" xr:uid="{7A5F42CC-6725-4756-BB3B-B12FA851FD5E}"/>
    <cellStyle name="40% - Énfasis4 6" xfId="46924" xr:uid="{DB9B6675-6F4E-47D6-BB75-BE50669E1B46}"/>
    <cellStyle name="40% - Énfasis4 6 2" xfId="46923" xr:uid="{96D2F54D-9DDD-4337-86DC-F80FB845F4B8}"/>
    <cellStyle name="40% - Énfasis4 6 2 2" xfId="47872" xr:uid="{A60E36D8-DCF6-4A16-A5ED-767774C10E2C}"/>
    <cellStyle name="40% - Énfasis4 6 3" xfId="47873" xr:uid="{39D98257-D40B-43F9-9826-B07D298F5CF1}"/>
    <cellStyle name="40% - Énfasis4 7" xfId="46922" xr:uid="{0328F6B1-4FE6-4332-96D5-1B580567EDF6}"/>
    <cellStyle name="40% - Énfasis4 7 2" xfId="47874" xr:uid="{ED91D754-38E0-45E7-A16C-9CA7E896294A}"/>
    <cellStyle name="40% - Énfasis5 2" xfId="46921" xr:uid="{33735389-1067-4142-BA89-0E2296A0577C}"/>
    <cellStyle name="40% - Énfasis5 3" xfId="46920" xr:uid="{71F358D3-B7D9-449F-BB5C-08E394C46F19}"/>
    <cellStyle name="40% - Énfasis5 4" xfId="46919" xr:uid="{ACD159B7-2B61-4C7E-A268-F8D29DF32554}"/>
    <cellStyle name="40% - Énfasis5 5" xfId="46918" xr:uid="{AC719C64-6AC9-4535-88EA-D13B7DDE046F}"/>
    <cellStyle name="40% - Énfasis5 5 2" xfId="46917" xr:uid="{24FD1434-2191-48B6-92A0-C48189EE0FF7}"/>
    <cellStyle name="40% - Énfasis5 5 2 2" xfId="47875" xr:uid="{87AE3A55-A4B1-407C-B1FA-2C11A3D016F4}"/>
    <cellStyle name="40% - Énfasis5 5 3" xfId="47876" xr:uid="{14A26F19-A436-41C3-B6CD-7798C66FCA14}"/>
    <cellStyle name="40% - Énfasis5 6" xfId="46916" xr:uid="{38D90F0E-CBF6-4927-B860-4B61513EEF38}"/>
    <cellStyle name="40% - Énfasis5 6 2" xfId="46915" xr:uid="{67FA188F-0D4B-4DE0-9E8B-5FC97AFB350E}"/>
    <cellStyle name="40% - Énfasis5 6 2 2" xfId="47877" xr:uid="{79D883B8-3794-4A3D-ADE8-C43EC3449A31}"/>
    <cellStyle name="40% - Énfasis5 6 3" xfId="47878" xr:uid="{54E7A351-8C7D-4D65-8228-859327BFCBEB}"/>
    <cellStyle name="40% - Énfasis5 7" xfId="46914" xr:uid="{5098F698-910A-4F4F-B853-066B28158CB8}"/>
    <cellStyle name="40% - Énfasis5 7 2" xfId="47879" xr:uid="{96E13C0A-D6DD-45E4-B4A8-3CD33D106CE9}"/>
    <cellStyle name="40% - Énfasis6 2" xfId="46913" xr:uid="{8FDCD99D-3D89-4316-94FB-FCFF7E11501D}"/>
    <cellStyle name="40% - Énfasis6 3" xfId="46912" xr:uid="{DF8A3722-B5B7-4D3C-92FA-DEB6E2A6BECB}"/>
    <cellStyle name="40% - Énfasis6 4" xfId="46911" xr:uid="{B05F3581-7E06-4160-B15D-5EEB22D09899}"/>
    <cellStyle name="40% - Énfasis6 5" xfId="46910" xr:uid="{F10F1292-5906-4C85-8787-DA420DB98A80}"/>
    <cellStyle name="40% - Énfasis6 5 2" xfId="46909" xr:uid="{D4E4C392-02D2-4BD3-9662-B2D3CEEB84C3}"/>
    <cellStyle name="40% - Énfasis6 5 2 2" xfId="47880" xr:uid="{A06CD644-326B-4308-90EF-FBAFD3E605DA}"/>
    <cellStyle name="40% - Énfasis6 5 3" xfId="47881" xr:uid="{18F09B9B-B4BA-46EC-8576-4C57D6BC8558}"/>
    <cellStyle name="40% - Énfasis6 6" xfId="46908" xr:uid="{3FFE23A4-A196-4379-9D85-9993AF2AC5D6}"/>
    <cellStyle name="40% - Énfasis6 6 2" xfId="46907" xr:uid="{70CCB4D0-5F68-4F99-893C-ED7C66C0484F}"/>
    <cellStyle name="40% - Énfasis6 6 2 2" xfId="47882" xr:uid="{E52F2D8B-4EFF-4361-88FC-886F55A23F75}"/>
    <cellStyle name="40% - Énfasis6 6 3" xfId="47883" xr:uid="{E9F256D8-88AD-4C45-B037-1789D8EDB3EC}"/>
    <cellStyle name="40% - Énfasis6 7" xfId="46906" xr:uid="{083AB1E4-70CF-4E9D-B2AC-FCB44A8F2210}"/>
    <cellStyle name="40% - Énfasis6 7 2" xfId="47884" xr:uid="{8BF308A6-F528-47A9-863C-54C1D1287925}"/>
    <cellStyle name="60% - Accent1 2" xfId="49085" xr:uid="{039DB85B-08F3-4130-98E9-81B3CE5736C9}"/>
    <cellStyle name="60% - Accent2 2" xfId="49089" xr:uid="{04E475CD-BDE7-4460-BD08-18D0AEB3E9B1}"/>
    <cellStyle name="60% - Accent3 2" xfId="49093" xr:uid="{3A702AD9-6E53-4686-A3EE-2BDD7F478680}"/>
    <cellStyle name="60% - Accent4 2" xfId="49097" xr:uid="{03EA4019-C521-48A1-9774-F0CA9B13FAA5}"/>
    <cellStyle name="60% - Accent5 2" xfId="49101" xr:uid="{25670CE8-9D71-443A-9D0D-8162F8A46A69}"/>
    <cellStyle name="60% - Accent6 2" xfId="49105" xr:uid="{DC98281C-830F-4689-ABFB-52802E61E3EF}"/>
    <cellStyle name="60% - Énfasis1 2" xfId="46905" xr:uid="{EFEC5B61-C848-43B0-BA38-6898D9EB76B5}"/>
    <cellStyle name="60% - Énfasis1 3" xfId="46904" xr:uid="{C2C4D477-B390-4F69-B8E9-498D05A8237B}"/>
    <cellStyle name="60% - Énfasis1 4" xfId="46903" xr:uid="{5AA15F44-09D8-4E3A-8630-307530E94B1D}"/>
    <cellStyle name="60% - Énfasis1 5" xfId="46902" xr:uid="{2EC45782-2EEF-451B-817F-11425E0F1ACF}"/>
    <cellStyle name="60% - Énfasis1 6" xfId="46901" xr:uid="{DDACA15A-43A7-4804-B527-6E56754D5301}"/>
    <cellStyle name="60% - Énfasis1 7" xfId="46900" xr:uid="{771A52C2-9E38-4621-80C5-DDC0AF63B110}"/>
    <cellStyle name="60% - Énfasis2 2" xfId="46899" xr:uid="{871EC42E-8B2A-4F35-9498-2444EB76FE46}"/>
    <cellStyle name="60% - Énfasis2 3" xfId="46898" xr:uid="{AF399C76-F2B1-456A-BE76-CD78E46F984D}"/>
    <cellStyle name="60% - Énfasis2 4" xfId="46897" xr:uid="{AF64073E-B14B-4127-8AFF-63FFFAE4FA4C}"/>
    <cellStyle name="60% - Énfasis2 5" xfId="46896" xr:uid="{8306E9C7-E09F-4A96-88B3-C7536A6B8FAF}"/>
    <cellStyle name="60% - Énfasis2 6" xfId="46895" xr:uid="{B8180DDA-4D90-4952-B009-1E3613CA56E1}"/>
    <cellStyle name="60% - Énfasis2 7" xfId="46894" xr:uid="{E5ED072E-7E48-487B-A0C0-AA5EEE41E2DC}"/>
    <cellStyle name="60% - Énfasis3 2" xfId="46893" xr:uid="{42928203-CACD-4FE6-AEDF-D942BC544E95}"/>
    <cellStyle name="60% - Énfasis3 3" xfId="46892" xr:uid="{14E0DF00-C231-4147-ADFC-40B3E46D61CC}"/>
    <cellStyle name="60% - Énfasis3 4" xfId="46891" xr:uid="{6654B586-C846-43BB-8C98-8DC5F96CA378}"/>
    <cellStyle name="60% - Énfasis3 5" xfId="46890" xr:uid="{1B226C3C-DBB7-4CF6-8694-5B5E80B18AD0}"/>
    <cellStyle name="60% - Énfasis3 6" xfId="46889" xr:uid="{CEAE307A-CCF1-4EB8-8A18-002FDD153D3A}"/>
    <cellStyle name="60% - Énfasis3 7" xfId="46888" xr:uid="{4A124D91-D5A7-44C3-AD77-64FBD3339A74}"/>
    <cellStyle name="60% - Énfasis4 2" xfId="46887" xr:uid="{F3F1DA56-53DE-4F45-AC8D-6BEC3755644C}"/>
    <cellStyle name="60% - Énfasis4 3" xfId="46886" xr:uid="{732BFCF1-D9C4-4F6B-85E3-0400734A471D}"/>
    <cellStyle name="60% - Énfasis4 4" xfId="46885" xr:uid="{1E3F13F5-B027-456B-B13D-12A88EF1E7FC}"/>
    <cellStyle name="60% - Énfasis4 5" xfId="46884" xr:uid="{BBFA9568-3F3B-45E0-8011-CEC44C983B96}"/>
    <cellStyle name="60% - Énfasis4 6" xfId="46883" xr:uid="{CA229D07-FF8E-4554-A3F2-75FB8DEC6989}"/>
    <cellStyle name="60% - Énfasis4 7" xfId="46882" xr:uid="{C571FD7E-B41D-4FDF-AAB5-72A1E25EF831}"/>
    <cellStyle name="60% - Énfasis5 2" xfId="46881" xr:uid="{4D22BC8E-42DF-49B3-847C-4F5495612D82}"/>
    <cellStyle name="60% - Énfasis5 3" xfId="46880" xr:uid="{19344F45-95F2-41D2-A4F1-970C7D14E52A}"/>
    <cellStyle name="60% - Énfasis5 4" xfId="46879" xr:uid="{2CDB2604-5091-4BF4-B78E-EDC735692C17}"/>
    <cellStyle name="60% - Énfasis5 5" xfId="46878" xr:uid="{E459EAEA-EBDA-45EF-8B11-D0F8ED3C58C0}"/>
    <cellStyle name="60% - Énfasis5 6" xfId="46877" xr:uid="{69BA595F-C9EF-4EAE-A08C-896A76A0E3A9}"/>
    <cellStyle name="60% - Énfasis5 7" xfId="46876" xr:uid="{944AB1AE-89F0-4AEE-B9D7-CF9D70F46F48}"/>
    <cellStyle name="60% - Énfasis6 2" xfId="46875" xr:uid="{5C4044AF-0EC1-419F-9F47-A7BAEDF2F1E6}"/>
    <cellStyle name="60% - Énfasis6 3" xfId="46874" xr:uid="{981A8223-F1DA-482C-A8B1-11E6759D5195}"/>
    <cellStyle name="60% - Énfasis6 4" xfId="46873" xr:uid="{1C6011D9-7E52-4F17-9E85-3FBEFA4C504F}"/>
    <cellStyle name="60% - Énfasis6 5" xfId="46872" xr:uid="{0AB1BB32-1BEB-4229-94D6-5FC594C74847}"/>
    <cellStyle name="60% - Énfasis6 6" xfId="46871" xr:uid="{0E103B8E-47A7-44A8-8AFE-0FFAFA67B1E4}"/>
    <cellStyle name="60% - Énfasis6 7" xfId="46870" xr:uid="{CF4D39C0-3952-43A7-83D7-98EB4E0F56BD}"/>
    <cellStyle name="Accent1 2" xfId="49082" xr:uid="{70ED147D-9BB4-40D7-8160-B1D275713DCF}"/>
    <cellStyle name="Accent2 2" xfId="49086" xr:uid="{48C11168-30F5-4EC4-A6B4-93F13F70C112}"/>
    <cellStyle name="Accent3 2" xfId="49090" xr:uid="{84E76570-5B62-43E3-BBE7-4AF6F2CE74C8}"/>
    <cellStyle name="Accent4 2" xfId="49094" xr:uid="{A4648167-FC0B-4F97-8AAE-1F04645A120C}"/>
    <cellStyle name="Accent5 2" xfId="49098" xr:uid="{957BF294-990F-47E1-A03C-0F4B6FB6290D}"/>
    <cellStyle name="Accent6 2" xfId="49102" xr:uid="{3F0FFDCB-FE07-4F00-A087-50AE89100F2E}"/>
    <cellStyle name="Actual Date" xfId="49108" xr:uid="{47AF1B0D-A4F9-4E81-BA27-577C6F7FAD95}"/>
    <cellStyle name="Bad 2" xfId="49076" xr:uid="{1DFE3C76-5639-4F37-B619-74724994EF98}"/>
    <cellStyle name="Buena 2" xfId="46869" xr:uid="{F21FEFB0-4CBD-449A-9838-65709955E57B}"/>
    <cellStyle name="Buena 3" xfId="46868" xr:uid="{983D2637-A04C-424D-8402-EC5852BF6480}"/>
    <cellStyle name="Buena 4" xfId="46867" xr:uid="{CF4FFCF8-B5C9-486E-B3A3-76D9DF6FD7C5}"/>
    <cellStyle name="Buena 5" xfId="46866" xr:uid="{D63CC34E-D7A3-46A0-86A8-B872A723B6D5}"/>
    <cellStyle name="Buena 6" xfId="46865" xr:uid="{BF203933-DD2C-4F08-9081-BE11D5419572}"/>
    <cellStyle name="Buena 7" xfId="46864" xr:uid="{FAC19476-E0FB-4414-B6F5-F3B1F3024BE0}"/>
    <cellStyle name="Calculation 2" xfId="46863" xr:uid="{EE213C2B-B840-4669-A476-C648CBA7FA66}"/>
    <cellStyle name="Calculation 3" xfId="46862" xr:uid="{2B14A181-5E74-48EA-8B6F-07D2D93C79C3}"/>
    <cellStyle name="Calculation 4" xfId="49079" xr:uid="{EE4AEEDC-205A-4E3C-AFF8-7B06C633EA43}"/>
    <cellStyle name="Cálculo 2" xfId="46861" xr:uid="{B143943D-74FC-411E-8545-70AC85B46539}"/>
    <cellStyle name="Cálculo 3" xfId="46860" xr:uid="{7BE56926-D956-42CA-9F84-8837E7D650C0}"/>
    <cellStyle name="Cálculo 4" xfId="46859" xr:uid="{22F26D3F-4EBC-43EA-8BF3-31D9C9803C72}"/>
    <cellStyle name="Cálculo 5" xfId="46858" xr:uid="{A1B26DDF-88A8-494F-9830-8841EF7EA207}"/>
    <cellStyle name="Cálculo 6" xfId="46857" xr:uid="{6B2BA6A0-29C4-4C51-A62A-765395B9398D}"/>
    <cellStyle name="Cálculo 7" xfId="46856" xr:uid="{4250E267-20E1-45FB-9675-6C0FFAA56C78}"/>
    <cellStyle name="Cálculo 8" xfId="46855" xr:uid="{75B10FE1-5296-4F9F-9FE5-422318F2B06A}"/>
    <cellStyle name="Celda de comprobación 2" xfId="46854" xr:uid="{622B3F74-F544-43F6-9E94-616AB7FF0941}"/>
    <cellStyle name="Celda de comprobación 3" xfId="46853" xr:uid="{36105074-FD6E-415D-A189-D5E0773D7BD3}"/>
    <cellStyle name="Celda de comprobación 4" xfId="46852" xr:uid="{B870D9E4-41F5-45B4-ACB7-A4E33C04202B}"/>
    <cellStyle name="Celda de comprobación 5" xfId="46851" xr:uid="{B3FFF85C-4F4F-4083-85FA-A73F6C3CC12C}"/>
    <cellStyle name="Celda de comprobación 6" xfId="46850" xr:uid="{E714D6D1-BF2D-40A7-B53F-8C5453A7A824}"/>
    <cellStyle name="Celda de comprobación 7" xfId="46849" xr:uid="{87E07C46-F08E-4453-93C3-B248EF6D2654}"/>
    <cellStyle name="Celda vinculada 2" xfId="46848" xr:uid="{643E3692-6ABC-4D1D-998E-B2BE0ABDEAEF}"/>
    <cellStyle name="Celda vinculada 3" xfId="46847" xr:uid="{062CA3B4-DF28-4D9E-A627-1684649F3EF0}"/>
    <cellStyle name="Celda vinculada 4" xfId="46846" xr:uid="{3AADA963-146E-4A08-871F-21D3C5717A56}"/>
    <cellStyle name="Celda vinculada 5" xfId="46845" xr:uid="{08B4A680-92E7-4E1A-9F68-58037EF1A239}"/>
    <cellStyle name="Celda vinculada 6" xfId="46844" xr:uid="{F084F10C-3E66-4B3A-A988-DF9FEEAFB1D9}"/>
    <cellStyle name="Celda vinculada 7" xfId="46843" xr:uid="{8889B76C-72E4-4BF6-9F6C-E1E91D139156}"/>
    <cellStyle name="Check Cell 2" xfId="46842" xr:uid="{F6A9FD40-E712-42E7-9B40-39FE5680FFFB}"/>
    <cellStyle name="Coma 2" xfId="49114" xr:uid="{DBD4139E-8892-4D2C-810F-58A06F54394F}"/>
    <cellStyle name="Coma 2 2" xfId="49115" xr:uid="{849F5506-58BF-449A-99B2-4B051356A17D}"/>
    <cellStyle name="Coma 2 3" xfId="49116" xr:uid="{E623CE74-EC2F-4309-B22B-A4C6AC26F997}"/>
    <cellStyle name="Coma 3" xfId="49117" xr:uid="{011FFC27-ED33-4464-813E-96FC1F0EE4C9}"/>
    <cellStyle name="Comma 10" xfId="49468" xr:uid="{EBF640AF-8212-4624-8A1D-A0BED0527310}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2 2" xfId="46840" xr:uid="{0B7A000B-2368-49EA-B838-2914E8201C81}"/>
    <cellStyle name="Comma 2 3" xfId="49118" xr:uid="{B0AD0578-16B5-4B3A-ABE2-94573D964085}"/>
    <cellStyle name="Comma 2 4" xfId="46841" xr:uid="{AB94A0DA-533F-4BCC-B7E4-F835CBA3AE1E}"/>
    <cellStyle name="Comma 3" xfId="46839" xr:uid="{53631E2E-78B8-4A5F-ABEA-F8CD41E375B1}"/>
    <cellStyle name="Comma 3 10" xfId="7" xr:uid="{00000000-0005-0000-0000-000007000000}"/>
    <cellStyle name="Comma 3 2" xfId="46838" xr:uid="{3EA47D16-DCA2-4294-8035-6412A0381F46}"/>
    <cellStyle name="Comma 3 2 2" xfId="46837" xr:uid="{429A6A60-150E-4701-97D0-3BF95111AF05}"/>
    <cellStyle name="Comma 4" xfId="46836" xr:uid="{C7BA9E26-12E1-4D13-B7AE-9E80364C2914}"/>
    <cellStyle name="Comma 4 12" xfId="8" xr:uid="{00000000-0005-0000-0000-000008000000}"/>
    <cellStyle name="Comma 4 2" xfId="49119" xr:uid="{D5288D9A-F3CD-43CF-8340-A2E61FCFF6CE}"/>
    <cellStyle name="Comma 5" xfId="46835" xr:uid="{4C51516A-C561-4CBF-ADCE-55BCFC6F0A38}"/>
    <cellStyle name="Comma 6" xfId="46834" xr:uid="{7EC41633-8180-4DBE-AE75-EC8F25F9830C}"/>
    <cellStyle name="Comma 6 2" xfId="46833" xr:uid="{68F85FBA-EA7E-4AEB-A8A1-AA6D6086EC19}"/>
    <cellStyle name="Comma 6 2 2" xfId="46832" xr:uid="{87608186-8D1D-48ED-AAF2-105E1885C3D0}"/>
    <cellStyle name="Comma 7" xfId="46831" xr:uid="{49B229EE-EE80-4D9E-B0C0-509D708B2440}"/>
    <cellStyle name="Comma 8" xfId="46830" xr:uid="{F50F2A04-38DA-4B56-852B-47FD7D081FDF}"/>
    <cellStyle name="Comma 8 2" xfId="46829" xr:uid="{8DBACBF4-D3F5-4AC8-8DFF-95E2FFA98529}"/>
    <cellStyle name="Comma 8 2 2" xfId="46828" xr:uid="{62124A1C-17A7-4ED7-B579-0370F79A2292}"/>
    <cellStyle name="Comma 9" xfId="46827" xr:uid="{6CC661C0-6918-4830-A2F9-D53ED7684509}"/>
    <cellStyle name="Date" xfId="49457" xr:uid="{0FEDD215-654D-4090-8DE8-272F557EA60C}"/>
    <cellStyle name="Encabezado 4 2" xfId="46826" xr:uid="{09F0483E-AA3A-4516-AF8E-FBECE22B843B}"/>
    <cellStyle name="Encabezado 4 3" xfId="46825" xr:uid="{B82C22FB-7980-40F8-A7B7-95458AA1E902}"/>
    <cellStyle name="Encabezado 4 4" xfId="46824" xr:uid="{3D3F59F2-8817-4C98-B145-9354B68239DC}"/>
    <cellStyle name="Encabezado 4 5" xfId="46823" xr:uid="{3EAFAD4F-7C1B-4C59-9C61-8282183C7E91}"/>
    <cellStyle name="Encabezado 4 6" xfId="46822" xr:uid="{F1160A31-13BB-4F41-879E-D778111A3AFF}"/>
    <cellStyle name="Encabezado 4 7" xfId="46821" xr:uid="{083A889B-FF52-4271-BEFA-2DD42C43B0AC}"/>
    <cellStyle name="Énfasis1 2" xfId="46820" xr:uid="{1373AE77-3867-43A6-AC88-54E7C79C161B}"/>
    <cellStyle name="Énfasis1 3" xfId="46819" xr:uid="{AE53672A-B8CE-4CFA-B1F1-6CA32FC08C11}"/>
    <cellStyle name="Énfasis1 4" xfId="46818" xr:uid="{7D223FBF-619E-4FD5-B243-3623FB19D3C6}"/>
    <cellStyle name="Énfasis1 5" xfId="46817" xr:uid="{7534162E-714D-4ED8-9E58-B4DB9E7263C8}"/>
    <cellStyle name="Énfasis1 6" xfId="46816" xr:uid="{6A15FC6B-CA66-4011-B1AA-0AD76B9F3CD9}"/>
    <cellStyle name="Énfasis1 7" xfId="46815" xr:uid="{25E46668-6748-4D44-BB65-150368CAE047}"/>
    <cellStyle name="Énfasis2 2" xfId="46814" xr:uid="{3AFE1D66-34A7-430B-8DB2-AC4C42E5DB5E}"/>
    <cellStyle name="Énfasis2 3" xfId="46813" xr:uid="{1B7F657C-1E55-47EC-AC5D-4C3B2AADFB08}"/>
    <cellStyle name="Énfasis2 4" xfId="46812" xr:uid="{238E7874-786D-4300-B54C-BAE393699229}"/>
    <cellStyle name="Énfasis2 5" xfId="46811" xr:uid="{AE288A91-124B-44D3-90BD-957DEF72714E}"/>
    <cellStyle name="Énfasis2 6" xfId="46810" xr:uid="{676491E7-776C-4C62-906D-5AB79A3CB395}"/>
    <cellStyle name="Énfasis2 7" xfId="46809" xr:uid="{8E78BC7B-F098-4F9C-9E8D-C97BAD1D95A1}"/>
    <cellStyle name="Énfasis3 2" xfId="46808" xr:uid="{405ED0E0-666A-422B-9B04-B321D75FFDB9}"/>
    <cellStyle name="Énfasis3 3" xfId="46807" xr:uid="{9A88B726-412B-43F3-A44E-6AB144C5AC27}"/>
    <cellStyle name="Énfasis3 4" xfId="46806" xr:uid="{C1062A6C-0410-48D6-8E6C-E3A39EF08397}"/>
    <cellStyle name="Énfasis3 5" xfId="46805" xr:uid="{9007BD84-C64B-42C1-AF3A-068BFAE8B4D1}"/>
    <cellStyle name="Énfasis3 6" xfId="46804" xr:uid="{C6023A1E-46CD-43C2-924E-8C740B15E7E1}"/>
    <cellStyle name="Énfasis3 7" xfId="46803" xr:uid="{18F7F2C9-2A4C-453C-8022-47131C02FDB8}"/>
    <cellStyle name="Énfasis4 2" xfId="46802" xr:uid="{78AC9ACA-A734-4E14-9273-E14203F52041}"/>
    <cellStyle name="Énfasis4 3" xfId="46801" xr:uid="{D588FA1D-A78E-411E-9EB4-FFB0DCE25781}"/>
    <cellStyle name="Énfasis4 4" xfId="46800" xr:uid="{10D0EEAE-E80A-4399-9C65-7BC2E3F01147}"/>
    <cellStyle name="Énfasis4 5" xfId="46799" xr:uid="{685B79EE-0F6C-4EE2-9DF5-EA5CE2CD9DF6}"/>
    <cellStyle name="Énfasis4 6" xfId="46798" xr:uid="{E47DDF54-663D-4315-9720-71B1F59C6486}"/>
    <cellStyle name="Énfasis4 7" xfId="46797" xr:uid="{51FBB8EF-3733-4AA1-9952-AB1A0693B07E}"/>
    <cellStyle name="Énfasis5 2" xfId="46796" xr:uid="{98A23766-3699-40D1-906D-01EDB71D18FD}"/>
    <cellStyle name="Énfasis5 3" xfId="46795" xr:uid="{8EF739D2-779D-4F01-88B2-0F63485A6FFF}"/>
    <cellStyle name="Énfasis5 4" xfId="46794" xr:uid="{C3A4D470-EE7B-4C3F-8809-12F9C4F9DC94}"/>
    <cellStyle name="Énfasis5 5" xfId="46793" xr:uid="{36326525-DBED-4489-B08C-B244DF7133E3}"/>
    <cellStyle name="Énfasis5 6" xfId="46792" xr:uid="{4E99D06A-8FC7-4415-8BCD-DF8D08789716}"/>
    <cellStyle name="Énfasis5 7" xfId="46791" xr:uid="{959F1F51-52E9-4510-9D20-4E168DE2DD2D}"/>
    <cellStyle name="Énfasis6 2" xfId="46790" xr:uid="{F49FB9E1-DB3C-4D77-BDD5-E3D0B9F45B30}"/>
    <cellStyle name="Énfasis6 3" xfId="46789" xr:uid="{5343F1D6-F35C-43E5-88A2-D64EFA93B833}"/>
    <cellStyle name="Énfasis6 4" xfId="46788" xr:uid="{E3051DD8-B87F-4FA5-8F5D-2435BFC03174}"/>
    <cellStyle name="Énfasis6 5" xfId="46787" xr:uid="{C86053C5-D702-4B65-A462-8ACA80773C43}"/>
    <cellStyle name="Énfasis6 6" xfId="46786" xr:uid="{053637A9-F172-4DBB-BDD3-407FADD5BA9E}"/>
    <cellStyle name="Énfasis6 7" xfId="46785" xr:uid="{2AA13878-91E9-40DB-A044-134FC488C8B0}"/>
    <cellStyle name="Entrada 2" xfId="46784" xr:uid="{DDA6AD8A-8584-4DE2-B397-F0E003C5E25B}"/>
    <cellStyle name="Entrada 3" xfId="46783" xr:uid="{6A21C76A-0DE5-44D9-A17F-F14995C0F917}"/>
    <cellStyle name="Entrada 4" xfId="46782" xr:uid="{BE53017D-7A3F-422B-81E2-EA1DB4B848AB}"/>
    <cellStyle name="Entrada 5" xfId="46781" xr:uid="{F4AA2AD2-F9B5-4A9A-A06E-3E474BAB40CA}"/>
    <cellStyle name="Entrada 6" xfId="46780" xr:uid="{A9C068D9-7266-4962-935B-1F4D9C56F6D6}"/>
    <cellStyle name="Entrada 7" xfId="46779" xr:uid="{F0C3F03E-A613-435A-925F-7578873F251C}"/>
    <cellStyle name="Entrada 8" xfId="46778" xr:uid="{27106E51-BD7D-441B-A308-9F90E49A5CD2}"/>
    <cellStyle name="Euro" xfId="46777" xr:uid="{C3D709D5-72C4-42A2-9A6F-A4E3B831421B}"/>
    <cellStyle name="Euro 10" xfId="46776" xr:uid="{9A38D01F-67AB-4DCA-8A41-20CA9D9B86AB}"/>
    <cellStyle name="Euro 10 10" xfId="46775" xr:uid="{8BBCCF89-5E8A-4EE0-92B2-E7083F24195B}"/>
    <cellStyle name="Euro 10 11" xfId="46774" xr:uid="{4E4BD712-28EC-439A-855F-24E894D36E0F}"/>
    <cellStyle name="Euro 10 12" xfId="46773" xr:uid="{8D5B6CD3-F275-4D51-BC95-EDFF10F2D3F4}"/>
    <cellStyle name="Euro 10 13" xfId="46772" xr:uid="{266466BC-D10B-458B-9D16-6E4637E3FC98}"/>
    <cellStyle name="Euro 10 14" xfId="46771" xr:uid="{2E225E3A-6A89-45EF-A648-3CF22873CDEC}"/>
    <cellStyle name="Euro 10 15" xfId="46770" xr:uid="{6056BCA6-E7E9-48F5-A715-5D2B8D3CB75D}"/>
    <cellStyle name="Euro 10 2" xfId="46769" xr:uid="{2D89131B-8E01-4405-B8B5-F5824B7E4005}"/>
    <cellStyle name="Euro 10 3" xfId="46768" xr:uid="{9BFFE83D-0A2B-42F7-BC9E-048C56FB950B}"/>
    <cellStyle name="Euro 10 4" xfId="46767" xr:uid="{E4DA58CB-1EEF-4703-B68C-C6BA3A01E59D}"/>
    <cellStyle name="Euro 10 5" xfId="46766" xr:uid="{225C72F9-291A-4694-B17C-0E4078250FC7}"/>
    <cellStyle name="Euro 10 6" xfId="46765" xr:uid="{A74F7B19-32B3-4304-97E0-E0FF781B69C4}"/>
    <cellStyle name="Euro 10 7" xfId="46764" xr:uid="{C9277865-6B1F-48A0-AB6E-F574EBF1003E}"/>
    <cellStyle name="Euro 10 8" xfId="46763" xr:uid="{8C12A130-50E4-4BD0-86D5-478716CDE78B}"/>
    <cellStyle name="Euro 10 9" xfId="46762" xr:uid="{D5D36F04-B2C3-4A1E-B1E9-A05E66B78185}"/>
    <cellStyle name="Euro 100" xfId="46761" xr:uid="{863AF61B-BB69-425D-A94E-4BA34C3F4C11}"/>
    <cellStyle name="Euro 101" xfId="46760" xr:uid="{163AD67C-FE5C-4D06-9B78-EAB5108471F2}"/>
    <cellStyle name="Euro 102" xfId="46759" xr:uid="{067CC650-FF0B-426F-AE05-217FDDECE9DB}"/>
    <cellStyle name="Euro 103" xfId="46758" xr:uid="{6A67FD4E-9D6D-4358-A060-2D2E31B3E256}"/>
    <cellStyle name="Euro 104" xfId="46757" xr:uid="{8B67E67B-5005-4379-B15E-66D8E1A6736F}"/>
    <cellStyle name="Euro 105" xfId="46756" xr:uid="{EB662D76-2692-4899-AEA6-96227F234054}"/>
    <cellStyle name="Euro 106" xfId="46755" xr:uid="{8FC73966-6476-4248-9243-8FDD26048C4E}"/>
    <cellStyle name="Euro 107" xfId="46754" xr:uid="{916B7C84-94A8-4E7C-9553-1FA6FEC04DFD}"/>
    <cellStyle name="Euro 108" xfId="46753" xr:uid="{40C3A11F-ABDE-4B0E-B434-47C7E3026F3D}"/>
    <cellStyle name="Euro 109" xfId="46752" xr:uid="{2B394C8D-3075-4ED4-A59F-7607CF1F321B}"/>
    <cellStyle name="Euro 11" xfId="46751" xr:uid="{B293DACB-A83E-46F6-9C11-87CAEAF7B306}"/>
    <cellStyle name="Euro 11 10" xfId="46750" xr:uid="{DAF2AFF9-4F0E-42DB-9E82-E55CC41F8070}"/>
    <cellStyle name="Euro 11 11" xfId="46749" xr:uid="{3897EEB2-58CB-4F03-B188-7A241616F0DB}"/>
    <cellStyle name="Euro 11 12" xfId="46748" xr:uid="{11EDFDAB-BB4A-43DA-A949-7C0CB438046B}"/>
    <cellStyle name="Euro 11 13" xfId="46747" xr:uid="{F9AA5B8A-80E2-4597-9DAD-5C62A0C1591D}"/>
    <cellStyle name="Euro 11 14" xfId="46746" xr:uid="{A56DBB9E-C70A-448D-ACE6-617B5FBB5FE9}"/>
    <cellStyle name="Euro 11 15" xfId="46745" xr:uid="{14FF66BD-D865-4E67-9438-30CC42C7B9BA}"/>
    <cellStyle name="Euro 11 2" xfId="46744" xr:uid="{E72A5444-0C4B-40B7-8714-35309F60E349}"/>
    <cellStyle name="Euro 11 3" xfId="46743" xr:uid="{CC4B528F-D312-4F7E-B678-958C2B69EDC6}"/>
    <cellStyle name="Euro 11 4" xfId="46742" xr:uid="{A62E5802-6F8E-4B62-8B7E-DA8EA12C3F73}"/>
    <cellStyle name="Euro 11 5" xfId="46741" xr:uid="{A11DC614-BBD5-469E-9101-15F4872F7849}"/>
    <cellStyle name="Euro 11 6" xfId="46740" xr:uid="{3A738ABB-B11D-43AF-A5E1-0F6F1E26A0A5}"/>
    <cellStyle name="Euro 11 7" xfId="46739" xr:uid="{5750EB42-1075-4ABC-904D-C34F9EC10322}"/>
    <cellStyle name="Euro 11 8" xfId="46738" xr:uid="{7D9BA0BA-87FD-4C11-86B1-9C10E290B5A5}"/>
    <cellStyle name="Euro 11 9" xfId="46737" xr:uid="{4B96BCF4-0299-4788-A3CB-6CEEE6D64BA4}"/>
    <cellStyle name="Euro 110" xfId="46736" xr:uid="{88C327A4-EFB5-43A9-BFFB-4BCFFA722562}"/>
    <cellStyle name="Euro 111" xfId="46735" xr:uid="{CB5CC7AB-907C-4B32-B573-411641F137A2}"/>
    <cellStyle name="Euro 112" xfId="46734" xr:uid="{EF56C297-EEB1-495D-8F54-F3A67072BDF1}"/>
    <cellStyle name="Euro 113" xfId="46733" xr:uid="{2DCC698B-6322-4BEB-ABED-7B6393E4D53C}"/>
    <cellStyle name="Euro 114" xfId="46732" xr:uid="{DD1F2936-869D-40DE-A279-D46BBF111AAC}"/>
    <cellStyle name="Euro 115" xfId="46731" xr:uid="{CB109960-0C44-4AAA-9A48-B7B946C62502}"/>
    <cellStyle name="Euro 116" xfId="46730" xr:uid="{5145901D-047C-4017-BD5E-F04894592B00}"/>
    <cellStyle name="Euro 117" xfId="46729" xr:uid="{2AF3D4F3-ED45-40C1-B4CF-6C991460CB09}"/>
    <cellStyle name="Euro 118" xfId="46728" xr:uid="{606D95F7-D095-4F66-BB6A-C0780792416E}"/>
    <cellStyle name="Euro 119" xfId="46727" xr:uid="{A66131EB-58E3-4803-AB38-0BE34714B9AE}"/>
    <cellStyle name="Euro 12" xfId="46726" xr:uid="{F2D00EBD-2F5A-4DC6-9A46-77E797F8EF69}"/>
    <cellStyle name="Euro 12 10" xfId="46725" xr:uid="{CB290E96-2198-4341-BC01-A24FA6B1B15B}"/>
    <cellStyle name="Euro 12 11" xfId="46724" xr:uid="{4CFBDCCB-73B9-4BBD-BEF9-D461359E44F9}"/>
    <cellStyle name="Euro 12 12" xfId="46723" xr:uid="{DE143DBC-D0E1-4101-8D31-11EE337F2CCF}"/>
    <cellStyle name="Euro 12 13" xfId="46722" xr:uid="{209EF767-1746-40A2-9D39-AB347C97BD6F}"/>
    <cellStyle name="Euro 12 14" xfId="46721" xr:uid="{951DC551-0949-4CEF-A4A2-8C61C2ED13B7}"/>
    <cellStyle name="Euro 12 15" xfId="46720" xr:uid="{59321653-26AE-4562-8912-3E2F83EA0076}"/>
    <cellStyle name="Euro 12 2" xfId="46719" xr:uid="{9D0452C0-F92B-4678-93EA-967458F957BF}"/>
    <cellStyle name="Euro 12 3" xfId="46718" xr:uid="{5392D1C7-B6FE-443B-87AD-509F91A3D913}"/>
    <cellStyle name="Euro 12 4" xfId="46717" xr:uid="{E1BB4184-4163-464E-B74A-2117CCB583AC}"/>
    <cellStyle name="Euro 12 5" xfId="46716" xr:uid="{CD1F5E77-AB27-4F03-849B-0926D873F272}"/>
    <cellStyle name="Euro 12 6" xfId="46715" xr:uid="{E82E625A-16AC-4509-A51C-6DA43AF51C45}"/>
    <cellStyle name="Euro 12 7" xfId="46714" xr:uid="{7BB27F5F-F6D3-46BC-8B56-9313114E99BB}"/>
    <cellStyle name="Euro 12 8" xfId="46713" xr:uid="{70DE7177-7524-43A6-92DB-9E9B4D321A0A}"/>
    <cellStyle name="Euro 12 9" xfId="46712" xr:uid="{570A5BEC-E121-4C88-959D-8653A2DE90A6}"/>
    <cellStyle name="Euro 120" xfId="46711" xr:uid="{EBCF222F-8582-49A8-BF26-6B74A04CB5BB}"/>
    <cellStyle name="Euro 121" xfId="46710" xr:uid="{FCAC6F02-95BC-480A-BC3E-BC150E74F794}"/>
    <cellStyle name="Euro 122" xfId="46709" xr:uid="{8247C398-8DA9-47EA-A493-05463D8BCF05}"/>
    <cellStyle name="Euro 123" xfId="46708" xr:uid="{10861646-2F6C-4FE8-A394-940CEBEA463A}"/>
    <cellStyle name="Euro 124" xfId="46707" xr:uid="{EE475412-CFA5-473D-B919-3FD9E4212BB1}"/>
    <cellStyle name="Euro 125" xfId="46706" xr:uid="{962189E8-DB8E-4FD0-8564-04DE4FCDC99C}"/>
    <cellStyle name="Euro 126" xfId="46705" xr:uid="{EA0ED68D-6320-4A9E-BC88-E795CC283B81}"/>
    <cellStyle name="Euro 127" xfId="49048" xr:uid="{89145A82-48BD-4C8A-A05E-C50F3D227A6E}"/>
    <cellStyle name="Euro 13" xfId="46704" xr:uid="{CBD18E58-7DF7-4EAF-89EF-86747B529ABC}"/>
    <cellStyle name="Euro 13 10" xfId="46703" xr:uid="{DF97A3F5-563D-41E3-A67E-5C1FA373137A}"/>
    <cellStyle name="Euro 13 11" xfId="46702" xr:uid="{AF855951-494E-4519-8FBC-868104B1BB55}"/>
    <cellStyle name="Euro 13 12" xfId="46701" xr:uid="{E36698F4-CA50-4686-8FFB-7F4E110C6E40}"/>
    <cellStyle name="Euro 13 13" xfId="46700" xr:uid="{901518CE-B9AA-4EBD-80BE-48DADFCFC5F1}"/>
    <cellStyle name="Euro 13 14" xfId="46699" xr:uid="{8E8E5570-C7AC-484B-B1EE-3C9E70D4F54F}"/>
    <cellStyle name="Euro 13 15" xfId="46698" xr:uid="{2D9223BE-8D76-4900-B951-3F999D9CCC6E}"/>
    <cellStyle name="Euro 13 2" xfId="46697" xr:uid="{CF0ED46F-6D7C-40E6-B0D5-CCEA034B24D8}"/>
    <cellStyle name="Euro 13 3" xfId="46696" xr:uid="{BF080D46-62BA-49EB-ACF0-426AF1487A08}"/>
    <cellStyle name="Euro 13 4" xfId="46695" xr:uid="{A16E951A-07EF-420D-B126-47B1B0DFDA33}"/>
    <cellStyle name="Euro 13 5" xfId="46694" xr:uid="{A94464C9-DAC4-49F1-B8E1-11B974B8B7B2}"/>
    <cellStyle name="Euro 13 6" xfId="46693" xr:uid="{A3E2D047-F3FE-4242-806D-24758C48620D}"/>
    <cellStyle name="Euro 13 7" xfId="46692" xr:uid="{32778540-8810-4266-ABB1-C44361E9C20D}"/>
    <cellStyle name="Euro 13 8" xfId="46691" xr:uid="{74EECB6F-0020-409C-A5C4-252AA42A6FB9}"/>
    <cellStyle name="Euro 13 9" xfId="46690" xr:uid="{DBEF07B4-09A9-4001-9902-C6A8E163A51E}"/>
    <cellStyle name="Euro 14" xfId="46689" xr:uid="{00C7C061-F7ED-4B12-A761-01FD20E1F773}"/>
    <cellStyle name="Euro 14 10" xfId="46688" xr:uid="{A840E337-F9BE-4E08-908B-15A51471092E}"/>
    <cellStyle name="Euro 14 11" xfId="46687" xr:uid="{3DEF07D1-3C66-402E-8E38-1F965FBE8426}"/>
    <cellStyle name="Euro 14 12" xfId="46686" xr:uid="{70312B5F-D5F9-44BF-91D2-4CBF007B74A0}"/>
    <cellStyle name="Euro 14 13" xfId="46685" xr:uid="{0EA1DA5A-BD69-4E6B-8ECD-DC209CD42197}"/>
    <cellStyle name="Euro 14 14" xfId="46684" xr:uid="{8919CD65-EEAF-4DFC-BAB3-47A5AF7CB421}"/>
    <cellStyle name="Euro 14 15" xfId="46683" xr:uid="{C5A613B0-09F3-410C-A212-98DBE888DE50}"/>
    <cellStyle name="Euro 14 2" xfId="46682" xr:uid="{78F84C27-E32D-4B58-B4D1-EADC3B6DCF40}"/>
    <cellStyle name="Euro 14 3" xfId="46681" xr:uid="{D621D313-C91D-4D39-AB69-E80CD655CD0F}"/>
    <cellStyle name="Euro 14 4" xfId="46680" xr:uid="{8F4C2A81-2E31-4D7E-B33E-A257F02CB459}"/>
    <cellStyle name="Euro 14 5" xfId="46679" xr:uid="{542A6234-5484-4AAB-A637-6CA0AA97026D}"/>
    <cellStyle name="Euro 14 6" xfId="46678" xr:uid="{8FA5CC79-0923-4013-B53A-5417869EEE3E}"/>
    <cellStyle name="Euro 14 7" xfId="46677" xr:uid="{6D5C98EC-B603-4201-B6C7-6389EF2C995A}"/>
    <cellStyle name="Euro 14 8" xfId="46676" xr:uid="{8A3349A1-A9A8-49A7-9675-BBB8EFDD55FD}"/>
    <cellStyle name="Euro 14 9" xfId="46675" xr:uid="{3FBD6899-66D2-4260-ADAD-1421468B036A}"/>
    <cellStyle name="Euro 15" xfId="46674" xr:uid="{D46E75E4-BE4D-4786-8684-378DF7F4CF40}"/>
    <cellStyle name="Euro 15 10" xfId="46673" xr:uid="{274B4C61-753C-4826-ADCC-6172AA6F8046}"/>
    <cellStyle name="Euro 15 11" xfId="46672" xr:uid="{C9536B86-87F4-43EB-97CD-3B7DF6E3331D}"/>
    <cellStyle name="Euro 15 12" xfId="46671" xr:uid="{0DFDA70E-2952-4C19-9FD7-2A7A165765AC}"/>
    <cellStyle name="Euro 15 13" xfId="46670" xr:uid="{947E2089-B61D-49A6-8A35-649683D8D51E}"/>
    <cellStyle name="Euro 15 14" xfId="46669" xr:uid="{700F31C5-8C56-4444-A557-25126758D61C}"/>
    <cellStyle name="Euro 15 15" xfId="46668" xr:uid="{1016D3AD-4F90-4208-97AB-522BF80DDAA1}"/>
    <cellStyle name="Euro 15 2" xfId="46667" xr:uid="{42CED674-1CAB-4B45-84B9-98C8B6A3DF32}"/>
    <cellStyle name="Euro 15 3" xfId="46666" xr:uid="{DF50F86B-9DEC-4B92-9165-E9ED6D440601}"/>
    <cellStyle name="Euro 15 4" xfId="46665" xr:uid="{F37119F1-DFC6-4B74-A1E7-69E6B1D06F01}"/>
    <cellStyle name="Euro 15 5" xfId="46664" xr:uid="{C943DE4C-B231-4B14-B11A-56312A71A6C9}"/>
    <cellStyle name="Euro 15 6" xfId="46663" xr:uid="{2E64A11E-07B0-47CB-920A-C4F061A27112}"/>
    <cellStyle name="Euro 15 7" xfId="46662" xr:uid="{805AD973-9C4B-4107-8A14-542B6B59C0E7}"/>
    <cellStyle name="Euro 15 8" xfId="46661" xr:uid="{51CCAD7B-55AD-4585-994B-3700F337A947}"/>
    <cellStyle name="Euro 15 9" xfId="46660" xr:uid="{0580ECFC-2CA3-4193-A2E5-9D3BEA898116}"/>
    <cellStyle name="Euro 16" xfId="46659" xr:uid="{66BA8A5C-FC54-4133-8E27-8965AA4CE8A5}"/>
    <cellStyle name="Euro 16 10" xfId="46658" xr:uid="{FBE47849-5389-4A05-B44D-D937778CA163}"/>
    <cellStyle name="Euro 16 11" xfId="46657" xr:uid="{42399259-4D70-4DDB-94A4-0BD07E59CA70}"/>
    <cellStyle name="Euro 16 12" xfId="46656" xr:uid="{FFBE1CDC-4247-4590-80AE-C97F69A86A8B}"/>
    <cellStyle name="Euro 16 13" xfId="46655" xr:uid="{11E3CFF4-BE57-416F-9E05-A9EA605811C6}"/>
    <cellStyle name="Euro 16 14" xfId="46654" xr:uid="{BA1B74DD-CBAA-41C2-B018-BD34F2BDC89B}"/>
    <cellStyle name="Euro 16 15" xfId="46653" xr:uid="{5D8EEB5E-0FD7-4D1F-A5ED-65EA0964955F}"/>
    <cellStyle name="Euro 16 2" xfId="46652" xr:uid="{032CA6E6-73E5-45C8-A482-B76373B6D48E}"/>
    <cellStyle name="Euro 16 3" xfId="46651" xr:uid="{1FC6BA34-3582-47AE-AC12-7F8D9274D138}"/>
    <cellStyle name="Euro 16 4" xfId="46650" xr:uid="{E3EB7403-6036-4F5D-A509-712BCCD5FF58}"/>
    <cellStyle name="Euro 16 5" xfId="46649" xr:uid="{EAF63F09-A8A6-433D-A2E0-A9637A2BD12C}"/>
    <cellStyle name="Euro 16 6" xfId="46648" xr:uid="{02FEB0DC-2DDE-4885-B2EF-D176B912FA5B}"/>
    <cellStyle name="Euro 16 7" xfId="46647" xr:uid="{A3A77FF1-5769-42EF-B563-8D089DF464DA}"/>
    <cellStyle name="Euro 16 8" xfId="46646" xr:uid="{D4289D8E-5152-452C-81B4-8DFFF0FDF796}"/>
    <cellStyle name="Euro 16 9" xfId="46645" xr:uid="{A0BF0931-8146-44BE-BD46-4DE45F1C56D1}"/>
    <cellStyle name="Euro 17" xfId="46644" xr:uid="{3C59AD19-D694-4281-AD21-967E3C8344FF}"/>
    <cellStyle name="Euro 17 10" xfId="46643" xr:uid="{4B0E391D-6053-48B4-BDA0-B05E6CBCD3EA}"/>
    <cellStyle name="Euro 17 11" xfId="46642" xr:uid="{03CE660E-03E6-4F77-97EE-464A82614510}"/>
    <cellStyle name="Euro 17 12" xfId="46641" xr:uid="{4020E0E7-6FCC-4D4F-9837-8A791810A0F4}"/>
    <cellStyle name="Euro 17 13" xfId="46640" xr:uid="{FE16DADC-4732-4192-BC51-F988F30C6097}"/>
    <cellStyle name="Euro 17 14" xfId="46639" xr:uid="{6D389047-7923-40E8-911A-0B55292C3523}"/>
    <cellStyle name="Euro 17 15" xfId="46638" xr:uid="{B72C613A-7A31-42F2-8D3F-8FBB51BFC474}"/>
    <cellStyle name="Euro 17 2" xfId="46637" xr:uid="{EC8DDBC4-FAF5-45EF-9DF3-FD1674A508CA}"/>
    <cellStyle name="Euro 17 3" xfId="46636" xr:uid="{62F5ADAB-E615-4C83-9FB1-67B0AD419DCD}"/>
    <cellStyle name="Euro 17 4" xfId="46635" xr:uid="{8D09F3DB-FF2A-40CD-871C-C05ADFACDB1A}"/>
    <cellStyle name="Euro 17 5" xfId="46634" xr:uid="{A1F7DB10-F853-4734-9ECA-4F766C131A78}"/>
    <cellStyle name="Euro 17 6" xfId="46633" xr:uid="{FE2B8B87-5BCF-499F-9F1F-B0517ECBC6B8}"/>
    <cellStyle name="Euro 17 7" xfId="46632" xr:uid="{86C2DC99-AEA0-4AC8-9ADF-0FF0D151FE3B}"/>
    <cellStyle name="Euro 17 8" xfId="46631" xr:uid="{29ADE10C-9AC8-42FB-A0BC-CCA591532488}"/>
    <cellStyle name="Euro 17 9" xfId="46630" xr:uid="{2E1C9DCF-7058-4C4C-A700-7C729EDBDF9D}"/>
    <cellStyle name="Euro 18" xfId="46629" xr:uid="{941A303F-B07E-4047-A5E0-675EE456BD14}"/>
    <cellStyle name="Euro 18 2" xfId="46628" xr:uid="{E7BE239F-F980-4056-BCA3-6C262FC7742E}"/>
    <cellStyle name="Euro 18 3" xfId="46627" xr:uid="{BDD44F4A-2DE9-48E3-A5FF-81950E5A4374}"/>
    <cellStyle name="Euro 18 4" xfId="46626" xr:uid="{D735A768-7366-4ED9-878F-BAD048A56DB8}"/>
    <cellStyle name="Euro 18 5" xfId="46625" xr:uid="{FBAA067C-4720-4AE5-94BE-675BE169335A}"/>
    <cellStyle name="Euro 18 6" xfId="46624" xr:uid="{79FBE0F2-FA1F-42CB-8903-03E51ACE5C46}"/>
    <cellStyle name="Euro 18 7" xfId="46623" xr:uid="{65DC7009-FA9E-455D-9CF9-336933AD5223}"/>
    <cellStyle name="Euro 18 8" xfId="46622" xr:uid="{FB6F0D4D-AB4F-4505-B933-C6062D99EA47}"/>
    <cellStyle name="Euro 18 9" xfId="46621" xr:uid="{FDA8E364-22E5-4441-AAD1-8007327C9821}"/>
    <cellStyle name="Euro 19" xfId="46620" xr:uid="{B31C7ACE-21F2-4663-BFF8-92ECE2947657}"/>
    <cellStyle name="Euro 19 2" xfId="46619" xr:uid="{186C5DF9-2B6F-4FD5-8B1D-E4F4CF0CC90E}"/>
    <cellStyle name="Euro 2" xfId="46618" xr:uid="{85E25CF2-F423-48A6-ABCA-0134E0DB83C6}"/>
    <cellStyle name="Euro 2 10" xfId="46617" xr:uid="{72886982-E8B3-48A1-8416-E27E2B9CBB96}"/>
    <cellStyle name="Euro 2 11" xfId="46616" xr:uid="{3FD9F2A5-EB32-4734-AF5F-C7F0DE72C101}"/>
    <cellStyle name="Euro 2 12" xfId="46615" xr:uid="{9467EA30-B533-4FEC-97A4-CCB379359D19}"/>
    <cellStyle name="Euro 2 13" xfId="46614" xr:uid="{3D1DC6A8-A78C-4FD7-AB35-C46AB8805C93}"/>
    <cellStyle name="Euro 2 14" xfId="46613" xr:uid="{5FCC1051-5055-4394-A88A-803411BFC9FA}"/>
    <cellStyle name="Euro 2 15" xfId="46612" xr:uid="{97D20481-6DB5-42F9-A23A-85B629B84891}"/>
    <cellStyle name="Euro 2 16" xfId="46611" xr:uid="{B5F8A0C8-9B02-4239-8477-B13AAC1198C4}"/>
    <cellStyle name="Euro 2 17" xfId="46610" xr:uid="{D3041650-903E-4DBA-A8D4-C32829C6D12B}"/>
    <cellStyle name="Euro 2 18" xfId="46609" xr:uid="{25E7C1EB-34C9-4857-817C-538D2F9B6EF0}"/>
    <cellStyle name="Euro 2 19" xfId="46608" xr:uid="{1557A43B-94A5-4424-ACCA-ADE4B4D7F56B}"/>
    <cellStyle name="Euro 2 2" xfId="46607" xr:uid="{1574B735-F319-436A-8881-0D94ED3E9203}"/>
    <cellStyle name="Euro 2 2 10" xfId="46606" xr:uid="{B7A24507-CEF9-4B57-90E3-816987EB6D63}"/>
    <cellStyle name="Euro 2 2 11" xfId="46605" xr:uid="{4A210E01-096A-4CFC-BAC6-B99FC5148DA2}"/>
    <cellStyle name="Euro 2 2 12" xfId="46604" xr:uid="{A0658F46-5619-47E9-B3B4-F1A429C9DD5B}"/>
    <cellStyle name="Euro 2 2 13" xfId="46603" xr:uid="{598E0554-FEDB-4852-9557-AA6AC78EBBA4}"/>
    <cellStyle name="Euro 2 2 14" xfId="46602" xr:uid="{18A33FAA-714A-4E3C-AAB4-F37A881356FB}"/>
    <cellStyle name="Euro 2 2 15" xfId="46601" xr:uid="{0BF25BB4-68E5-4C2A-B946-D076839C53E7}"/>
    <cellStyle name="Euro 2 2 16" xfId="46600" xr:uid="{313A056B-BB07-479D-8871-DF8EBD5EFBAB}"/>
    <cellStyle name="Euro 2 2 17" xfId="46599" xr:uid="{D5FC6E46-94DA-4F71-B52C-CB7BDB2DECC2}"/>
    <cellStyle name="Euro 2 2 18" xfId="46598" xr:uid="{B46B3248-F6A1-4F39-ABF9-7F26BFBFA29A}"/>
    <cellStyle name="Euro 2 2 19" xfId="46597" xr:uid="{4DFD6139-CED1-4446-9FB0-83D8A70B81AF}"/>
    <cellStyle name="Euro 2 2 2" xfId="46596" xr:uid="{0A45D379-F7FE-4CBA-87A1-D13E349C2CA6}"/>
    <cellStyle name="Euro 2 2 20" xfId="46595" xr:uid="{79BF29A8-8CCC-4844-84C1-B5CB0D30C7C3}"/>
    <cellStyle name="Euro 2 2 21" xfId="46594" xr:uid="{E5D237A2-D3F6-4E16-B072-D29D7D50EFA2}"/>
    <cellStyle name="Euro 2 2 22" xfId="46593" xr:uid="{F4F3E13C-885F-4342-B078-96505D57A734}"/>
    <cellStyle name="Euro 2 2 23" xfId="46592" xr:uid="{41DCD4F0-1400-435F-BCA7-A2D1E1890654}"/>
    <cellStyle name="Euro 2 2 24" xfId="46591" xr:uid="{C868A14B-9789-4656-8DE5-71B72F35B398}"/>
    <cellStyle name="Euro 2 2 25" xfId="46590" xr:uid="{4D9FF54F-30CD-4E7F-B086-E0CFA336800C}"/>
    <cellStyle name="Euro 2 2 26" xfId="46589" xr:uid="{F22BA6E1-6E2C-4761-A2A5-E6AC0255773B}"/>
    <cellStyle name="Euro 2 2 27" xfId="46588" xr:uid="{56D43609-D113-4A1E-9739-69AA89727EC8}"/>
    <cellStyle name="Euro 2 2 28" xfId="46587" xr:uid="{AB0CC9D4-8C90-45B0-86DF-545F2260D657}"/>
    <cellStyle name="Euro 2 2 29" xfId="46586" xr:uid="{CB724408-2A4E-4234-B5D5-232D5D54B00B}"/>
    <cellStyle name="Euro 2 2 3" xfId="46585" xr:uid="{C823CA5D-0FD2-4483-9685-D9E9F478F798}"/>
    <cellStyle name="Euro 2 2 30" xfId="46584" xr:uid="{2A106CE5-95B4-431C-9AFC-B600153990B9}"/>
    <cellStyle name="Euro 2 2 31" xfId="46583" xr:uid="{14C3A6AE-9EAB-4CF7-B2B4-8381CA8705BD}"/>
    <cellStyle name="Euro 2 2 32" xfId="49429" xr:uid="{E40CCA45-991C-4AB7-8FB0-1D9B43B8C13C}"/>
    <cellStyle name="Euro 2 2 4" xfId="46582" xr:uid="{CAC4506D-EDB6-43B3-B02A-AFEAEC1F6FD7}"/>
    <cellStyle name="Euro 2 2 5" xfId="46581" xr:uid="{055A5146-FAC2-46C4-9AD9-680499E37383}"/>
    <cellStyle name="Euro 2 2 6" xfId="46580" xr:uid="{A545745A-8E14-4B61-986F-D341FCF11929}"/>
    <cellStyle name="Euro 2 2 7" xfId="46579" xr:uid="{8B4186A3-6586-462E-B710-2CC00B99C6DF}"/>
    <cellStyle name="Euro 2 2 8" xfId="46578" xr:uid="{8382C402-2683-4D87-A8CA-7140E1B4ED75}"/>
    <cellStyle name="Euro 2 2 9" xfId="46577" xr:uid="{0A7327D0-5D49-4489-BC65-42CBA8486F91}"/>
    <cellStyle name="Euro 2 20" xfId="46576" xr:uid="{F3E95797-1891-49D1-B289-8C61A1F974BC}"/>
    <cellStyle name="Euro 2 21" xfId="46575" xr:uid="{A8FE75B9-87AE-4AD3-9F6E-905095E821B4}"/>
    <cellStyle name="Euro 2 22" xfId="46574" xr:uid="{A5A2D475-C4E1-4D6E-9FD7-2F32CDBDD38C}"/>
    <cellStyle name="Euro 2 23" xfId="46573" xr:uid="{105F67B6-B524-4C57-B108-6E0C987CA6D4}"/>
    <cellStyle name="Euro 2 24" xfId="46572" xr:uid="{8AD57872-5C1A-4214-AA71-79068662F4BD}"/>
    <cellStyle name="Euro 2 25" xfId="46571" xr:uid="{DFC5B27D-6C7A-4165-8CE8-E2BF438D21AF}"/>
    <cellStyle name="Euro 2 26" xfId="46570" xr:uid="{86C5E5A9-A958-4AD7-94BC-927303810368}"/>
    <cellStyle name="Euro 2 27" xfId="46569" xr:uid="{311C601A-85B8-44E2-B904-C9D914673571}"/>
    <cellStyle name="Euro 2 28" xfId="46568" xr:uid="{9629AA5C-90EE-4045-98D6-2268DE3D474A}"/>
    <cellStyle name="Euro 2 29" xfId="46567" xr:uid="{4C07BC07-CD25-4FD7-9AC7-67C5297F444E}"/>
    <cellStyle name="Euro 2 3" xfId="46566" xr:uid="{F3B40E4F-BE06-424E-8AC4-AE0E3A835099}"/>
    <cellStyle name="Euro 2 3 2" xfId="49420" xr:uid="{086B0B1E-79E8-4B18-8018-72ABC0815BF5}"/>
    <cellStyle name="Euro 2 30" xfId="46565" xr:uid="{9E2D6F74-6DF0-4DC2-8179-12EB43D536E1}"/>
    <cellStyle name="Euro 2 31" xfId="46564" xr:uid="{34E42EF3-9E1C-456D-976D-0E11406034EE}"/>
    <cellStyle name="Euro 2 32" xfId="46563" xr:uid="{E870B075-9C32-474A-82A4-514DEE7C455A}"/>
    <cellStyle name="Euro 2 33" xfId="46562" xr:uid="{13ED4A1D-454D-4A87-8D3F-264703392E4A}"/>
    <cellStyle name="Euro 2 33 2" xfId="46561" xr:uid="{43DD9BF9-EFCF-4ED3-B355-2B69041673CC}"/>
    <cellStyle name="Euro 2 34" xfId="46560" xr:uid="{4636A325-055D-4CA6-87E6-67C91D7D507A}"/>
    <cellStyle name="Euro 2 35" xfId="46559" xr:uid="{5E76C169-50B7-491F-A684-BC753AF59937}"/>
    <cellStyle name="Euro 2 36" xfId="46558" xr:uid="{07F6023B-549B-453E-AF78-78830C98B02A}"/>
    <cellStyle name="Euro 2 37" xfId="46557" xr:uid="{1E55FB53-3576-4AAC-BD28-1D4D02A0F553}"/>
    <cellStyle name="Euro 2 38" xfId="46556" xr:uid="{D35FB73A-B933-4C63-9490-97CE0DA4C9B9}"/>
    <cellStyle name="Euro 2 39" xfId="46555" xr:uid="{29E2647B-F398-4B9D-9AE1-2A1424CF7B28}"/>
    <cellStyle name="Euro 2 4" xfId="46554" xr:uid="{2D046A9F-EC69-4E37-9497-7868D1624D33}"/>
    <cellStyle name="Euro 2 40" xfId="46553" xr:uid="{038FF475-04BF-422A-9685-4BAB04EAE4D3}"/>
    <cellStyle name="Euro 2 41" xfId="46552" xr:uid="{979CB692-9F5C-4725-A8CE-03EDB8F42AFE}"/>
    <cellStyle name="Euro 2 42" xfId="46551" xr:uid="{D83A8862-0B01-41D3-BAA6-3DD57A92C783}"/>
    <cellStyle name="Euro 2 43" xfId="46550" xr:uid="{322EF4C8-67E1-4F63-8487-8B26042068F1}"/>
    <cellStyle name="Euro 2 44" xfId="46549" xr:uid="{FBE9AB7A-0B03-49D4-AA22-E2171B4CB94A}"/>
    <cellStyle name="Euro 2 45" xfId="46548" xr:uid="{56D4063C-F27E-45E2-A850-570C7A353DA8}"/>
    <cellStyle name="Euro 2 46" xfId="46547" xr:uid="{6391B585-5758-4009-87C0-11A7888479A1}"/>
    <cellStyle name="Euro 2 47" xfId="46546" xr:uid="{5B51DC36-C02D-4FD0-99D8-9A38B61FEFE6}"/>
    <cellStyle name="Euro 2 48" xfId="46545" xr:uid="{F23461BC-E63B-4BC7-AE8D-EC5CFCEEF9C0}"/>
    <cellStyle name="Euro 2 49" xfId="46544" xr:uid="{4FB1B349-3269-4E31-B359-9F58BC80E970}"/>
    <cellStyle name="Euro 2 5" xfId="46543" xr:uid="{230F0D1D-08A8-4717-AFC7-6FF9396B164A}"/>
    <cellStyle name="Euro 2 50" xfId="46542" xr:uid="{CC5C46C5-176E-4BA6-9167-91BB13BE0F32}"/>
    <cellStyle name="Euro 2 51" xfId="46541" xr:uid="{49F1A37C-12AC-4D13-BDD6-BCB4BF5AE50F}"/>
    <cellStyle name="Euro 2 52" xfId="46540" xr:uid="{B7EBF0D4-A756-4CCF-8004-6AAD6D3CA6CE}"/>
    <cellStyle name="Euro 2 53" xfId="46539" xr:uid="{3DBE5927-B26C-4258-9B78-9735D3F1DBE8}"/>
    <cellStyle name="Euro 2 54" xfId="46538" xr:uid="{361FA2F6-B538-4933-811C-994FF39916F9}"/>
    <cellStyle name="Euro 2 55" xfId="46537" xr:uid="{C08E6F6A-9CCC-4DED-A151-D72AEEE1FF87}"/>
    <cellStyle name="Euro 2 56" xfId="46536" xr:uid="{FE079D17-741B-4001-94B7-4ABDFD8DBDF5}"/>
    <cellStyle name="Euro 2 57" xfId="46535" xr:uid="{0C8837A2-6815-443C-98EC-333A886D4706}"/>
    <cellStyle name="Euro 2 58" xfId="46534" xr:uid="{2AC127AF-67AB-45C7-A099-6A37A62818D6}"/>
    <cellStyle name="Euro 2 59" xfId="46533" xr:uid="{BC232D77-95AB-4494-B56B-5F3010462787}"/>
    <cellStyle name="Euro 2 6" xfId="46532" xr:uid="{E75B4D26-D0E5-4C95-9251-0662AC48D07A}"/>
    <cellStyle name="Euro 2 60" xfId="46531" xr:uid="{F9EE2B75-0FE0-4EC8-B9C2-076471A20FCD}"/>
    <cellStyle name="Euro 2 61" xfId="46530" xr:uid="{2FD50C06-4424-4530-992C-D6F16539325D}"/>
    <cellStyle name="Euro 2 62" xfId="46529" xr:uid="{F27E0969-43FC-4AFD-B4B2-E13C547EDEC5}"/>
    <cellStyle name="Euro 2 63" xfId="46528" xr:uid="{DBCE9297-0716-4D09-B798-2D8DC8A114EF}"/>
    <cellStyle name="Euro 2 64" xfId="46527" xr:uid="{812ABB1D-E629-43EC-942B-071FEDA61FA2}"/>
    <cellStyle name="Euro 2 65" xfId="46526" xr:uid="{4C06047F-4BC4-46B1-8556-4DAE78CCC901}"/>
    <cellStyle name="Euro 2 66" xfId="46525" xr:uid="{5C117E2D-0CB1-45D5-9437-7CFD103F08DC}"/>
    <cellStyle name="Euro 2 67" xfId="46524" xr:uid="{13CED0C1-EE6C-498D-A07B-B3D29B63A3CF}"/>
    <cellStyle name="Euro 2 68" xfId="46523" xr:uid="{56F85F3F-69E2-4F9D-93B3-42B391F4D685}"/>
    <cellStyle name="Euro 2 69" xfId="46522" xr:uid="{F956B5BD-B309-40DD-B9B3-43CB0C30E33D}"/>
    <cellStyle name="Euro 2 7" xfId="46521" xr:uid="{CE118B51-9B6E-493E-83DE-CF3B552E90E4}"/>
    <cellStyle name="Euro 2 70" xfId="46520" xr:uid="{A8AC2FE5-661A-49E7-B3DB-899CE9679FCF}"/>
    <cellStyle name="Euro 2 70 2" xfId="46519" xr:uid="{EED079C9-72B9-4871-AEAB-B60A03862ACD}"/>
    <cellStyle name="Euro 2 70 2 2" xfId="46518" xr:uid="{2BE68D8C-51B3-4340-9D66-1FF5E740A8EB}"/>
    <cellStyle name="Euro 2 71" xfId="46517" xr:uid="{10600402-7952-4BAE-A4A2-6902C1673850}"/>
    <cellStyle name="Euro 2 72" xfId="49049" xr:uid="{BD0A58C8-ADB2-4735-95B4-BCC866F0F643}"/>
    <cellStyle name="Euro 2 8" xfId="46516" xr:uid="{E03EC9E1-8956-425C-B5BB-C8D06721BBD4}"/>
    <cellStyle name="Euro 2 9" xfId="46515" xr:uid="{FEF7F0B3-82C1-43A6-9BB3-EBAAA8D24EAF}"/>
    <cellStyle name="Euro 20" xfId="46514" xr:uid="{7B2C48E1-E146-406C-8015-04E7958EFB86}"/>
    <cellStyle name="Euro 20 2" xfId="46513" xr:uid="{87338A96-5BC8-47BB-8091-5C7AD6E85E1D}"/>
    <cellStyle name="Euro 21" xfId="46512" xr:uid="{EE74ECA1-FF02-4E13-A2F5-920F731ABD80}"/>
    <cellStyle name="Euro 21 2" xfId="46511" xr:uid="{248D67FC-E80A-41F3-B0EA-9E4143701045}"/>
    <cellStyle name="Euro 22" xfId="46510" xr:uid="{57B7C7DF-AE54-4A59-B8F1-C37DEE2FACB3}"/>
    <cellStyle name="Euro 22 2" xfId="46509" xr:uid="{1321B3D2-20CD-48FA-AFE7-7E013E7FC25D}"/>
    <cellStyle name="Euro 23" xfId="46508" xr:uid="{6F75B1FC-7D8B-47E5-ACE2-63BFFA32C61F}"/>
    <cellStyle name="Euro 23 2" xfId="46507" xr:uid="{8E640FD1-A4F9-492B-B3C8-9EB0DADD1830}"/>
    <cellStyle name="Euro 24" xfId="46506" xr:uid="{50C24741-29AB-4F8B-9C97-372C344C6647}"/>
    <cellStyle name="Euro 25" xfId="46505" xr:uid="{9A73CF98-55C2-47C1-92EE-F2519331F1CC}"/>
    <cellStyle name="Euro 26" xfId="46504" xr:uid="{E6E1E2D4-3BB5-4A95-96B8-BFC45715555F}"/>
    <cellStyle name="Euro 27" xfId="46503" xr:uid="{7CBB9C2D-3145-4428-99E7-178503A606DD}"/>
    <cellStyle name="Euro 28" xfId="46502" xr:uid="{C8334FCB-6B53-4CE3-8C8C-2E77A651A7C0}"/>
    <cellStyle name="Euro 29" xfId="46501" xr:uid="{9E50C52D-9E21-4D04-87D7-557F75D5B719}"/>
    <cellStyle name="Euro 3" xfId="46500" xr:uid="{7AD48D80-546B-4E54-AD7C-DED45866FAA0}"/>
    <cellStyle name="Euro 3 10" xfId="46499" xr:uid="{AA2C5EDA-930E-47A2-88C0-ABBD41AAACE4}"/>
    <cellStyle name="Euro 3 11" xfId="46498" xr:uid="{BEA625C7-0A37-41F0-8DD1-0F52C6AF764A}"/>
    <cellStyle name="Euro 3 12" xfId="46497" xr:uid="{D0FF039B-29F5-408B-AE8C-B9605E480654}"/>
    <cellStyle name="Euro 3 13" xfId="46496" xr:uid="{FDBBF42A-D5E9-4114-A397-61678840ECF0}"/>
    <cellStyle name="Euro 3 14" xfId="46495" xr:uid="{E7B9D668-3AC5-4050-9086-BBA9D25B5CD6}"/>
    <cellStyle name="Euro 3 15" xfId="46494" xr:uid="{20FE47DF-A9AD-4399-84F0-2001AEBEB0F9}"/>
    <cellStyle name="Euro 3 16" xfId="46493" xr:uid="{59D63C18-9197-47F0-A42E-9AD5653E1605}"/>
    <cellStyle name="Euro 3 17" xfId="46492" xr:uid="{ACE038DB-AF7F-4378-B557-FB6D49AA4D6F}"/>
    <cellStyle name="Euro 3 18" xfId="46491" xr:uid="{4BAA03B7-03A6-4408-8A7F-29160F387F7A}"/>
    <cellStyle name="Euro 3 19" xfId="46490" xr:uid="{FCF06049-3A5D-4145-8AB1-AB59EDBC7DD6}"/>
    <cellStyle name="Euro 3 2" xfId="46489" xr:uid="{E871696B-B075-4A40-91BB-1961EFA2EF8A}"/>
    <cellStyle name="Euro 3 20" xfId="46488" xr:uid="{5C658079-9DB1-4CC5-B9D2-1AF579F380A5}"/>
    <cellStyle name="Euro 3 21" xfId="46487" xr:uid="{2FD8D3C8-7D25-4911-B6D7-F917578CA5E9}"/>
    <cellStyle name="Euro 3 22" xfId="46486" xr:uid="{1F2FBF52-2299-4E32-A9DE-06C706F6C336}"/>
    <cellStyle name="Euro 3 23" xfId="46485" xr:uid="{FDC197FC-8129-44B4-8D2B-B3D366FF7C1A}"/>
    <cellStyle name="Euro 3 23 2" xfId="46484" xr:uid="{6C98A898-9AF2-4D5E-88DC-E91D357B719C}"/>
    <cellStyle name="Euro 3 23 2 2" xfId="46483" xr:uid="{9798BE8D-2655-4114-BB49-A91DB572DA2C}"/>
    <cellStyle name="Euro 3 24" xfId="46482" xr:uid="{A9828AD7-3D6F-4A57-AF8E-DE41255549C8}"/>
    <cellStyle name="Euro 3 25" xfId="46481" xr:uid="{15366F6C-033A-48FC-A9E1-34814893E20B}"/>
    <cellStyle name="Euro 3 26" xfId="46480" xr:uid="{A99DFC26-08A3-4E72-859B-05F5CD5BB966}"/>
    <cellStyle name="Euro 3 27" xfId="46479" xr:uid="{107D8B41-F813-4D0B-A962-D2E4FAF380A1}"/>
    <cellStyle name="Euro 3 28" xfId="46478" xr:uid="{0AA591D3-E570-4617-BD7C-1F1562CE04CC}"/>
    <cellStyle name="Euro 3 29" xfId="46477" xr:uid="{E2BCC30A-3BE0-4F26-A8DC-92A1B71CDA21}"/>
    <cellStyle name="Euro 3 3" xfId="46476" xr:uid="{543CD43E-D8CE-47E7-B19F-508AEA0896A4}"/>
    <cellStyle name="Euro 3 30" xfId="46475" xr:uid="{E202FADC-E48E-49CA-95B8-3447A276E909}"/>
    <cellStyle name="Euro 3 31" xfId="46474" xr:uid="{73AF3D91-AB4C-49E6-BB5F-831E04C1373D}"/>
    <cellStyle name="Euro 3 4" xfId="46473" xr:uid="{FBC0123D-A725-4821-B392-42B6C0B7C8C3}"/>
    <cellStyle name="Euro 3 5" xfId="46472" xr:uid="{E5218539-7B4B-4435-94E9-FE19DFE123D5}"/>
    <cellStyle name="Euro 3 6" xfId="46471" xr:uid="{0DCA4CDA-F0C4-4C47-B9E5-B11E7794B90D}"/>
    <cellStyle name="Euro 3 7" xfId="46470" xr:uid="{D58054CA-AC63-4A09-9A66-A48F02DDC702}"/>
    <cellStyle name="Euro 3 8" xfId="46469" xr:uid="{C28A4144-01E2-434F-A24D-8E8843AAD794}"/>
    <cellStyle name="Euro 3 9" xfId="46468" xr:uid="{9A6F5698-C472-4037-A74C-D86D2770B388}"/>
    <cellStyle name="Euro 30" xfId="46467" xr:uid="{2C7445F6-0560-485A-9752-7D598F6B62F6}"/>
    <cellStyle name="Euro 31" xfId="46466" xr:uid="{C1EEEAD1-5BC4-4E18-9F51-4DE8CFC0C12E}"/>
    <cellStyle name="Euro 32" xfId="46465" xr:uid="{236AD3C0-8454-48E3-B587-18FDB0216B48}"/>
    <cellStyle name="Euro 33" xfId="46464" xr:uid="{439FBC24-76EB-4F39-8D50-D626A8DE794B}"/>
    <cellStyle name="Euro 34" xfId="46463" xr:uid="{D2CA0632-E27C-4233-AEE3-DB5202F981B6}"/>
    <cellStyle name="Euro 35" xfId="46462" xr:uid="{B4ED8704-FEEE-42F0-B00E-4E610CE895E9}"/>
    <cellStyle name="Euro 36" xfId="46461" xr:uid="{F8B9B9CA-498D-4310-9A34-5DC82A1FEDB2}"/>
    <cellStyle name="Euro 37" xfId="46460" xr:uid="{72D60FCA-2949-4602-BF6A-F725C0CE8796}"/>
    <cellStyle name="Euro 38" xfId="46459" xr:uid="{ABCFAD64-6999-4352-8323-82DB3DA3229D}"/>
    <cellStyle name="Euro 39" xfId="46458" xr:uid="{0DC7AAED-4472-4641-987C-A7537B8B91FE}"/>
    <cellStyle name="Euro 39 2" xfId="46457" xr:uid="{F4A1E4CF-140D-403E-A236-9C00406A47DD}"/>
    <cellStyle name="Euro 4" xfId="46456" xr:uid="{ADB78005-3B28-431F-A3B5-C481869ECB45}"/>
    <cellStyle name="Euro 4 10" xfId="46455" xr:uid="{FC169409-81A2-49E8-98B5-4F6951D705AD}"/>
    <cellStyle name="Euro 4 11" xfId="46454" xr:uid="{BDDA90BB-82E0-4BB6-B15C-221D0F2E6338}"/>
    <cellStyle name="Euro 4 12" xfId="46453" xr:uid="{659F1A98-695D-4490-9156-A47334720590}"/>
    <cellStyle name="Euro 4 13" xfId="46452" xr:uid="{C72B7168-9FE0-44EB-B694-5775D2F0F285}"/>
    <cellStyle name="Euro 4 14" xfId="46451" xr:uid="{2456E768-8E30-4245-8790-595B1CAC5C64}"/>
    <cellStyle name="Euro 4 15" xfId="46450" xr:uid="{8A32D9DD-951F-4F6C-BCD3-0DCD5FAD97F6}"/>
    <cellStyle name="Euro 4 2" xfId="46449" xr:uid="{1AE15E17-2C1D-47D7-B862-37DB82E2EC41}"/>
    <cellStyle name="Euro 4 3" xfId="46448" xr:uid="{98FD5E0E-7C56-40F8-9551-180615D4F3EE}"/>
    <cellStyle name="Euro 4 4" xfId="46447" xr:uid="{03D754FC-54BF-45E7-B435-D416F5011F3F}"/>
    <cellStyle name="Euro 4 5" xfId="46446" xr:uid="{7E49506F-3B46-460D-B5F2-554D0CBDAB74}"/>
    <cellStyle name="Euro 4 6" xfId="46445" xr:uid="{7E4FD6B6-6E90-4DD6-8755-9B58ABC7D1B5}"/>
    <cellStyle name="Euro 4 7" xfId="46444" xr:uid="{3E22A966-2DB1-49CA-BFC9-DF13B47EFB7E}"/>
    <cellStyle name="Euro 4 8" xfId="46443" xr:uid="{9378F9C7-6CBF-4E8B-ACFC-BD567ED10BAC}"/>
    <cellStyle name="Euro 4 8 2" xfId="46442" xr:uid="{2DE731D5-8CED-4784-8ED7-FAE13B2929F9}"/>
    <cellStyle name="Euro 4 8 2 2" xfId="46441" xr:uid="{4C916160-FD77-41FE-AC79-B00E17C1D83A}"/>
    <cellStyle name="Euro 4 9" xfId="46440" xr:uid="{7ED078B8-69BA-4927-A7C0-AE7EF0EABB31}"/>
    <cellStyle name="Euro 40" xfId="46439" xr:uid="{B42EF77B-2A0E-4B56-A314-0A0D18BAA173}"/>
    <cellStyle name="Euro 41" xfId="46438" xr:uid="{7A7445E7-0485-4C92-966A-07E38CFF7FC5}"/>
    <cellStyle name="Euro 42" xfId="46437" xr:uid="{A5B76D50-A8F6-4222-ABA3-87666EB771A6}"/>
    <cellStyle name="Euro 43" xfId="46436" xr:uid="{B05BE2EC-FA41-4BB9-AB92-4B1C78E6AE8C}"/>
    <cellStyle name="Euro 44" xfId="46435" xr:uid="{F4F9677F-7C06-4410-8C0B-D1D6B5EA8F2F}"/>
    <cellStyle name="Euro 45" xfId="46434" xr:uid="{4A4D6F9A-F1EC-48F6-9E4B-3221B377E511}"/>
    <cellStyle name="Euro 46" xfId="46433" xr:uid="{FD8E0942-097E-4773-8554-F52C4FD0AD0B}"/>
    <cellStyle name="Euro 47" xfId="46432" xr:uid="{A635B71B-F5A5-40CD-B1E5-1A2DBDC60E01}"/>
    <cellStyle name="Euro 48" xfId="46431" xr:uid="{5D1DC241-D2F5-4B96-A466-9BD0E9B0460C}"/>
    <cellStyle name="Euro 49" xfId="46430" xr:uid="{9A2829DF-9568-4F1F-80DB-CF970CE39802}"/>
    <cellStyle name="Euro 5" xfId="46429" xr:uid="{2188BF2D-AD85-419A-8986-47486D942B40}"/>
    <cellStyle name="Euro 5 10" xfId="46428" xr:uid="{51464D01-A2C0-423A-8D0B-60F0E011C214}"/>
    <cellStyle name="Euro 5 11" xfId="46427" xr:uid="{FE34E540-8EFD-4473-B33B-112ADD6891B4}"/>
    <cellStyle name="Euro 5 12" xfId="46426" xr:uid="{6747416B-68EC-431F-922F-A6036A6D7F36}"/>
    <cellStyle name="Euro 5 13" xfId="46425" xr:uid="{BF63F630-E596-4732-B48D-1AAB7B8DC016}"/>
    <cellStyle name="Euro 5 14" xfId="46424" xr:uid="{9AC3491C-D935-4096-BD35-18C19F6EAA73}"/>
    <cellStyle name="Euro 5 15" xfId="46423" xr:uid="{6B8755E2-82A6-4EB4-88AA-E3DC25694171}"/>
    <cellStyle name="Euro 5 16" xfId="49106" xr:uid="{7F47DF86-9630-402E-8628-E2EA124D6781}"/>
    <cellStyle name="Euro 5 2" xfId="46422" xr:uid="{B3AD9F47-AA2D-41DC-8141-A344893F5F30}"/>
    <cellStyle name="Euro 5 3" xfId="46421" xr:uid="{D205D5F7-C9AE-428B-9008-AE443628C0C6}"/>
    <cellStyle name="Euro 5 4" xfId="46420" xr:uid="{4380EE81-4007-41FC-94EF-74D8BEB1E90E}"/>
    <cellStyle name="Euro 5 5" xfId="46419" xr:uid="{1A5D461E-2BC1-4563-8DC1-406D4CE900B5}"/>
    <cellStyle name="Euro 5 6" xfId="46418" xr:uid="{AD386B7C-188A-4E3D-A187-2F0D9DD857BA}"/>
    <cellStyle name="Euro 5 7" xfId="46417" xr:uid="{E9593D73-767D-4AB2-9106-3B1666D5C7B1}"/>
    <cellStyle name="Euro 5 8" xfId="46416" xr:uid="{BA948ED2-4E49-4A62-8ACE-511828397C22}"/>
    <cellStyle name="Euro 5 8 2" xfId="46415" xr:uid="{7CE2D028-BB1B-465A-84AE-EC9F24D4F8DC}"/>
    <cellStyle name="Euro 5 8 2 2" xfId="46414" xr:uid="{68D0B706-DF28-46E5-9DB5-A6EDF84EED22}"/>
    <cellStyle name="Euro 5 9" xfId="46413" xr:uid="{681162F8-C1DF-463A-B1EE-9FF6ABD35490}"/>
    <cellStyle name="Euro 50" xfId="46412" xr:uid="{0EFFDB0D-F465-4365-861A-08C887329586}"/>
    <cellStyle name="Euro 51" xfId="46411" xr:uid="{8268D2CE-0E5F-4692-A768-B7067DE7B1BB}"/>
    <cellStyle name="Euro 52" xfId="46410" xr:uid="{1422C9D7-480B-4D62-80EC-2753CF6A5EF4}"/>
    <cellStyle name="Euro 53" xfId="46409" xr:uid="{38F5AE79-67E0-4834-B8E1-204B21DE74AD}"/>
    <cellStyle name="Euro 54" xfId="46408" xr:uid="{861632B5-249E-46F4-9EDF-3D66386A20BD}"/>
    <cellStyle name="Euro 55" xfId="46407" xr:uid="{768A35AD-3FCD-420E-BAF6-8E52AC969A2D}"/>
    <cellStyle name="Euro 56" xfId="46406" xr:uid="{C68A44EB-3750-4AE7-9AB1-93B354A963C1}"/>
    <cellStyle name="Euro 57" xfId="46405" xr:uid="{BB19B672-D0DF-43CD-AA94-832350F5E764}"/>
    <cellStyle name="Euro 58" xfId="46404" xr:uid="{675AF740-A120-4275-ABDA-9765A933BFA1}"/>
    <cellStyle name="Euro 59" xfId="46403" xr:uid="{DA363915-1FAA-4E95-ABD3-266F83BE786A}"/>
    <cellStyle name="Euro 6" xfId="46402" xr:uid="{96774CB0-7F9D-480F-973F-47CAC5630D0B}"/>
    <cellStyle name="Euro 6 10" xfId="46401" xr:uid="{EE30ED5D-3297-4593-9853-4E49BA56380B}"/>
    <cellStyle name="Euro 6 11" xfId="46400" xr:uid="{0F30476A-50CF-471D-B4BF-059D08B703F4}"/>
    <cellStyle name="Euro 6 12" xfId="46399" xr:uid="{5C1F89E6-8F79-44AF-B592-F56D92484027}"/>
    <cellStyle name="Euro 6 13" xfId="46398" xr:uid="{44DD827C-7ABF-46E6-8548-0B5CAAFC66F3}"/>
    <cellStyle name="Euro 6 14" xfId="46397" xr:uid="{CEAA6CCD-C804-4E77-9E80-585A1C1D2B18}"/>
    <cellStyle name="Euro 6 15" xfId="46396" xr:uid="{48B29BD5-FA02-45E1-813D-DEF037047F0F}"/>
    <cellStyle name="Euro 6 2" xfId="46395" xr:uid="{623589B7-8B09-4610-A5A1-DC00BE6A8B76}"/>
    <cellStyle name="Euro 6 3" xfId="46394" xr:uid="{FB7DC726-477E-46B4-820D-3C446A57F9DA}"/>
    <cellStyle name="Euro 6 4" xfId="46393" xr:uid="{157AD3EC-B3DA-4215-A600-EB1F6F68B1E4}"/>
    <cellStyle name="Euro 6 5" xfId="46392" xr:uid="{C84BB411-B90A-4173-B6E0-A0BBBE25F852}"/>
    <cellStyle name="Euro 6 6" xfId="46391" xr:uid="{07412C8D-C733-49AD-8925-6E6540FBC1D6}"/>
    <cellStyle name="Euro 6 7" xfId="46390" xr:uid="{B4F40D79-4A16-42A7-A1B2-DE227E1D7C49}"/>
    <cellStyle name="Euro 6 8" xfId="46389" xr:uid="{12F0FD37-78A3-411B-8C4F-ABFA3697282D}"/>
    <cellStyle name="Euro 6 9" xfId="46388" xr:uid="{91569DA3-493D-4F2D-BFC3-4884465D3D93}"/>
    <cellStyle name="Euro 60" xfId="46387" xr:uid="{AA66BF99-FC17-4917-8518-0662992627C6}"/>
    <cellStyle name="Euro 61" xfId="46386" xr:uid="{049139A7-EB96-4331-9BB6-3487D893DB90}"/>
    <cellStyle name="Euro 62" xfId="46385" xr:uid="{858806AD-6AA8-4402-94E1-7D582791833C}"/>
    <cellStyle name="Euro 63" xfId="46384" xr:uid="{E5C5DC48-A370-459B-8B35-61DA80DA7DE2}"/>
    <cellStyle name="Euro 64" xfId="46383" xr:uid="{52870340-175A-48EA-9079-0E7B0DFDA734}"/>
    <cellStyle name="Euro 65" xfId="46382" xr:uid="{0103D902-38CC-45B1-BE1C-F8EC90CA5536}"/>
    <cellStyle name="Euro 66" xfId="46381" xr:uid="{C16FB983-3F22-42B9-B8CF-4CB59FE2E4EB}"/>
    <cellStyle name="Euro 67" xfId="46380" xr:uid="{3C1AA05C-DD38-4559-A842-E96635C2C320}"/>
    <cellStyle name="Euro 68" xfId="46379" xr:uid="{82DE346D-FEE4-4496-B27F-9BD70CF44A76}"/>
    <cellStyle name="Euro 69" xfId="46378" xr:uid="{7708F66F-9E59-41FD-802F-62F14A1DF8B6}"/>
    <cellStyle name="Euro 7" xfId="46377" xr:uid="{B607EFBB-9884-40D3-B79E-D379F16AD2D9}"/>
    <cellStyle name="Euro 7 10" xfId="46376" xr:uid="{31B565E1-8167-42BC-A234-CF61460D00A7}"/>
    <cellStyle name="Euro 7 11" xfId="46375" xr:uid="{2BF3B0E3-F49C-4825-84E6-1005A7000608}"/>
    <cellStyle name="Euro 7 12" xfId="46374" xr:uid="{A59B4B1B-3715-43F0-8AC5-4150A769ABF6}"/>
    <cellStyle name="Euro 7 13" xfId="46373" xr:uid="{CDFE1EAF-2412-4EA1-98F1-1E10495F2554}"/>
    <cellStyle name="Euro 7 14" xfId="46372" xr:uid="{2576CD55-5512-439D-ABCE-8C972542B1EF}"/>
    <cellStyle name="Euro 7 15" xfId="46371" xr:uid="{AC86F689-4303-4623-A354-1B96ED46FAE7}"/>
    <cellStyle name="Euro 7 2" xfId="46370" xr:uid="{8307FCC4-8C90-48CE-865A-92CB642421C2}"/>
    <cellStyle name="Euro 7 3" xfId="46369" xr:uid="{82CDE806-AC07-4184-8E9E-06DBB6F5BB08}"/>
    <cellStyle name="Euro 7 4" xfId="46368" xr:uid="{7E9DAA6A-8D32-437A-8BF3-6590AAC6CC0D}"/>
    <cellStyle name="Euro 7 5" xfId="46367" xr:uid="{C641C416-CB7F-48C1-8B7F-2BDDB2417CC9}"/>
    <cellStyle name="Euro 7 6" xfId="46366" xr:uid="{32EBD6EA-456D-45E1-A9CF-8BE162F8EC9B}"/>
    <cellStyle name="Euro 7 7" xfId="46365" xr:uid="{CCEB61FC-A604-4B5E-8039-40EFA8B4F480}"/>
    <cellStyle name="Euro 7 8" xfId="46364" xr:uid="{302D5129-11B4-4311-9882-C391257E22D9}"/>
    <cellStyle name="Euro 7 9" xfId="46363" xr:uid="{11AB3552-0F77-486C-A1FF-3AEB0AA835FF}"/>
    <cellStyle name="Euro 70" xfId="46362" xr:uid="{C06D4AF1-18AA-4ECA-9F05-79CA2054116C}"/>
    <cellStyle name="Euro 71" xfId="46361" xr:uid="{DC0CC08B-C72E-4316-BE8E-FBE1893937DC}"/>
    <cellStyle name="Euro 72" xfId="46360" xr:uid="{F0064031-7E92-4800-9887-335141118571}"/>
    <cellStyle name="Euro 73" xfId="46359" xr:uid="{1064ABA1-3D2E-43AE-9CD5-444E6D052825}"/>
    <cellStyle name="Euro 74" xfId="46358" xr:uid="{E7C48DA0-D7BE-4299-8C6B-ACB8840E849F}"/>
    <cellStyle name="Euro 75" xfId="46357" xr:uid="{C9D0F47B-EC0A-4C60-8153-2C8C6BB36F23}"/>
    <cellStyle name="Euro 76" xfId="46356" xr:uid="{C9D0178A-FE30-4203-BDA7-674CFD0FAADC}"/>
    <cellStyle name="Euro 77" xfId="46355" xr:uid="{74B3E066-B93C-48EC-9BCD-7B5D31E1CF8A}"/>
    <cellStyle name="Euro 78" xfId="46354" xr:uid="{ECBABA8D-28F4-4D29-9BF5-AC0167949CBB}"/>
    <cellStyle name="Euro 79" xfId="46353" xr:uid="{44C1DFFB-8D21-49FE-A6E4-31D6D7B8D079}"/>
    <cellStyle name="Euro 8" xfId="46352" xr:uid="{9258D031-D644-4D92-BED1-E358A877C427}"/>
    <cellStyle name="Euro 8 10" xfId="46351" xr:uid="{BF1860D7-F4EC-4BEE-899A-0A540223C287}"/>
    <cellStyle name="Euro 8 11" xfId="46350" xr:uid="{092F7E64-75D5-4910-B417-EA0452EB6EBF}"/>
    <cellStyle name="Euro 8 12" xfId="46349" xr:uid="{C544F7DA-6137-4C72-94A7-9F83F9AD6213}"/>
    <cellStyle name="Euro 8 13" xfId="46348" xr:uid="{CF42A318-AD02-4B3E-A906-83A36DB9D176}"/>
    <cellStyle name="Euro 8 14" xfId="46347" xr:uid="{4C6869D0-B2AC-4629-8E4F-FB07D9C42703}"/>
    <cellStyle name="Euro 8 15" xfId="46346" xr:uid="{F511067C-E6AF-4F46-9BBB-9BF1FF124ADF}"/>
    <cellStyle name="Euro 8 2" xfId="46345" xr:uid="{F612E45A-19BD-4399-A59E-D85224CC475E}"/>
    <cellStyle name="Euro 8 3" xfId="46344" xr:uid="{AED8BB54-06F1-45FB-B534-71AEA6CFCC2F}"/>
    <cellStyle name="Euro 8 4" xfId="46343" xr:uid="{38A85551-3181-4DFF-B232-FC095529D255}"/>
    <cellStyle name="Euro 8 5" xfId="46342" xr:uid="{40C4A98D-B7D3-4E32-A80A-B1CD0457969B}"/>
    <cellStyle name="Euro 8 6" xfId="46341" xr:uid="{19169D57-08E7-4519-9A4E-17D757A1C622}"/>
    <cellStyle name="Euro 8 7" xfId="46340" xr:uid="{D2EBDCC2-6EAB-4157-BC48-F60EEA0AB8DF}"/>
    <cellStyle name="Euro 8 8" xfId="46339" xr:uid="{BEE9509D-05A2-4813-ABEA-54D5B8F51302}"/>
    <cellStyle name="Euro 8 9" xfId="46338" xr:uid="{2391ADDD-785F-4EAC-9161-1152E09A3412}"/>
    <cellStyle name="Euro 80" xfId="46337" xr:uid="{70E6BBD1-F1B0-4E4E-8C36-12381919D7F8}"/>
    <cellStyle name="Euro 81" xfId="46336" xr:uid="{AAC2D4C7-3D61-43B3-980F-2EB991EB6704}"/>
    <cellStyle name="Euro 82" xfId="46335" xr:uid="{58327505-517E-4590-8049-550B87FE761E}"/>
    <cellStyle name="Euro 82 2" xfId="46334" xr:uid="{E11ECF7E-4052-4CFF-957E-CD35D87F5972}"/>
    <cellStyle name="Euro 82 2 2" xfId="46333" xr:uid="{F54CB30B-D0CC-4356-8331-421119DDBB12}"/>
    <cellStyle name="Euro 83" xfId="46332" xr:uid="{43DC1D36-0D55-49AB-AE06-1870DB9925CD}"/>
    <cellStyle name="Euro 84" xfId="46331" xr:uid="{0CB84A9B-75A2-49E2-84B2-8469C7B11D15}"/>
    <cellStyle name="Euro 85" xfId="46330" xr:uid="{085776AA-C3D0-43D0-B207-E64B6E043776}"/>
    <cellStyle name="Euro 86" xfId="46329" xr:uid="{88A97B4F-753F-44BD-A91B-5C923CE89D6B}"/>
    <cellStyle name="Euro 87" xfId="46328" xr:uid="{1124410B-CB7E-4C45-BD47-2591F794D814}"/>
    <cellStyle name="Euro 88" xfId="46327" xr:uid="{EACD567B-02C9-451F-8798-00DC723A4E79}"/>
    <cellStyle name="Euro 89" xfId="46326" xr:uid="{E0A063B5-8C74-4A9E-93EC-4D4E1241CCEE}"/>
    <cellStyle name="Euro 9" xfId="46325" xr:uid="{DF37196C-4867-4AD9-994B-D8B23E85861F}"/>
    <cellStyle name="Euro 9 10" xfId="46324" xr:uid="{73892BD8-437D-4335-AA2A-FAE98B119453}"/>
    <cellStyle name="Euro 9 11" xfId="46323" xr:uid="{86AF9E68-B2CF-4264-9F92-4205EE73FA92}"/>
    <cellStyle name="Euro 9 12" xfId="46322" xr:uid="{EB527145-CFFD-4FDF-A07A-62E3D0FD2D89}"/>
    <cellStyle name="Euro 9 13" xfId="46321" xr:uid="{C6FED0E4-07B3-4A92-85B5-73BDE8A1BE99}"/>
    <cellStyle name="Euro 9 14" xfId="46320" xr:uid="{9D45C213-AEEE-424C-81F9-A35B1484836D}"/>
    <cellStyle name="Euro 9 15" xfId="46319" xr:uid="{E32FF0F6-C747-4658-A9E2-265B31119363}"/>
    <cellStyle name="Euro 9 2" xfId="46318" xr:uid="{8D3A64ED-8A74-4838-96FE-282986E5E5B4}"/>
    <cellStyle name="Euro 9 3" xfId="46317" xr:uid="{DC5FF4F3-C616-4735-8060-407BC1CE268F}"/>
    <cellStyle name="Euro 9 4" xfId="46316" xr:uid="{8BA4312A-CC02-46C4-96F3-2E14E7DEFB30}"/>
    <cellStyle name="Euro 9 5" xfId="46315" xr:uid="{3835266D-D72F-4E9D-8145-062B239069D9}"/>
    <cellStyle name="Euro 9 6" xfId="46314" xr:uid="{7937CEB9-50CA-4114-B05F-470E52E967F0}"/>
    <cellStyle name="Euro 9 7" xfId="46313" xr:uid="{D796F1D1-6CA6-45D0-98BB-F12149A0EF88}"/>
    <cellStyle name="Euro 9 8" xfId="46312" xr:uid="{B35E904C-377E-448D-AFCD-51368C953D22}"/>
    <cellStyle name="Euro 9 9" xfId="46311" xr:uid="{C0C4B005-4E07-41E0-89FF-BBB7291C6AD4}"/>
    <cellStyle name="Euro 90" xfId="46310" xr:uid="{AD3F98B0-E99A-44EF-A942-DBB0D445F7D3}"/>
    <cellStyle name="Euro 91" xfId="46309" xr:uid="{5D42B6F0-3704-4C60-9AD2-1BCDB7139B27}"/>
    <cellStyle name="Euro 92" xfId="46308" xr:uid="{A8A6E95C-EFE9-4C94-8B2C-240691498C38}"/>
    <cellStyle name="Euro 93" xfId="46307" xr:uid="{2A5F7117-1E0B-440B-95F6-D3FCD2F08487}"/>
    <cellStyle name="Euro 94" xfId="46306" xr:uid="{FDD5503E-41BB-4027-B3E2-76FAD0DAE531}"/>
    <cellStyle name="Euro 95" xfId="46305" xr:uid="{1A8C3221-DA7D-41BB-83E5-EFA6FBE4E955}"/>
    <cellStyle name="Euro 96" xfId="46304" xr:uid="{E420B415-2F7F-4E66-869C-8B58780622EA}"/>
    <cellStyle name="Euro 97" xfId="46303" xr:uid="{C5AE4C8B-F166-4A7B-9899-D242B2A14FD6}"/>
    <cellStyle name="Euro 98" xfId="46302" xr:uid="{1C22D477-A10C-43F8-B263-F1CB0B698A1C}"/>
    <cellStyle name="Euro 99" xfId="46301" xr:uid="{2179C3A9-A0A0-465A-8432-FB2893324B68}"/>
    <cellStyle name="Explanatory Text 2" xfId="49080" xr:uid="{3D6C6253-7B8D-4288-9C4D-31514664DA63}"/>
    <cellStyle name="Fixed" xfId="49450" xr:uid="{41A3B3CF-3F3A-4092-8EA8-5A20F02018C0}"/>
    <cellStyle name="Good 2" xfId="46300" xr:uid="{EB6DC334-D4F6-45A8-85F1-364065632D96}"/>
    <cellStyle name="Grey" xfId="49456" xr:uid="{72E2B685-406D-4418-9776-59588CF706C3}"/>
    <cellStyle name="HEADER" xfId="49449" xr:uid="{4629A6EA-848C-4421-BF3D-C818EE70BDA4}"/>
    <cellStyle name="Heading 1 2" xfId="46299" xr:uid="{C39300AF-01B3-4FAE-B05B-4C0B00A422DF}"/>
    <cellStyle name="Heading 2 2" xfId="49074" xr:uid="{58912FC2-9424-46AA-8209-A4FCA48EBFD1}"/>
    <cellStyle name="Heading 3 10" xfId="49416" xr:uid="{0667B1CE-7ACF-422C-8692-7D46D69FE69E}"/>
    <cellStyle name="Heading 3 11" xfId="49440" xr:uid="{27E85CAB-1C4B-4F2C-AD20-718FAA597077}"/>
    <cellStyle name="Heading 3 12" xfId="49422" xr:uid="{89850D61-988D-46D8-A7F2-6DC41BFD0551}"/>
    <cellStyle name="Heading 3 13" xfId="49442" xr:uid="{2483841C-1FF8-4ABC-8E24-B52ADA0A21E7}"/>
    <cellStyle name="Heading 3 14" xfId="49423" xr:uid="{8752865C-35E9-47E8-9EA1-F1A4826887FB}"/>
    <cellStyle name="Heading 3 15" xfId="49437" xr:uid="{6DF04CCC-9FF3-4F8F-8098-D89E23EF161A}"/>
    <cellStyle name="Heading 3 16" xfId="49445" xr:uid="{99C67E0F-0F96-4DED-9500-1467E9D5736E}"/>
    <cellStyle name="Heading 3 17" xfId="49075" xr:uid="{78EDC6E9-438F-490C-8AFB-D5ED424BD5DF}"/>
    <cellStyle name="Heading 3 2" xfId="49142" xr:uid="{2646A863-923E-4C44-B679-4A0D9E21F330}"/>
    <cellStyle name="Heading 3 3" xfId="49141" xr:uid="{1CCB1E70-BEAE-463E-AC1D-BFAEA5E951B2}"/>
    <cellStyle name="Heading 3 4" xfId="49143" xr:uid="{6D8D9326-A56D-41E8-83E9-97AA234EDA70}"/>
    <cellStyle name="Heading 3 5" xfId="49140" xr:uid="{02C8C7CD-8271-40EA-B93E-B8867B8C8E41}"/>
    <cellStyle name="Heading 3 6" xfId="49428" xr:uid="{C9298335-023B-4004-AE58-C25C350D1F73}"/>
    <cellStyle name="Heading 3 7" xfId="49434" xr:uid="{B4E03B0B-4CFF-4B41-9359-2E7AE31692DE}"/>
    <cellStyle name="Heading 3 8" xfId="49419" xr:uid="{CE6F30D6-7479-4714-9398-4E96C116C010}"/>
    <cellStyle name="Heading 3 9" xfId="49439" xr:uid="{F5A570E2-5537-4EC7-95D1-4CF8BF49E6CA}"/>
    <cellStyle name="Heading 4 2" xfId="46298" xr:uid="{21FE89C7-5B3C-41F7-853D-481C46DFB502}"/>
    <cellStyle name="Heading1" xfId="49451" xr:uid="{EC27B403-5358-435B-A353-6D9EA424ED25}"/>
    <cellStyle name="Heading2" xfId="49446" xr:uid="{08625C6A-A4B0-462F-A4E6-D6F71D03EEC2}"/>
    <cellStyle name="HIGHLIGHT" xfId="49461" xr:uid="{530E02F0-A4A9-4A98-96E4-2BDED7C28AA0}"/>
    <cellStyle name="Hipervínculo" xfId="9" builtinId="8"/>
    <cellStyle name="Hipervínculo 2" xfId="49465" xr:uid="{4BD54E94-9660-4B30-B14E-ED38C74285C5}"/>
    <cellStyle name="Incorrecto 2" xfId="46297" xr:uid="{633D06EA-B207-41E2-A494-27E69D8F8600}"/>
    <cellStyle name="Incorrecto 3" xfId="46296" xr:uid="{40CDB5B7-B611-4478-A1B1-0B8916318F7B}"/>
    <cellStyle name="Incorrecto 4" xfId="46295" xr:uid="{952F6F6A-5454-450C-B10E-0FAF21D896C4}"/>
    <cellStyle name="Incorrecto 5" xfId="46294" xr:uid="{0A8DBD4C-BE79-4EDF-96F9-4FFDA8194887}"/>
    <cellStyle name="Incorrecto 6" xfId="46293" xr:uid="{CC7CC4B9-B644-43CF-A752-BABAE2F14DBC}"/>
    <cellStyle name="Incorrecto 7" xfId="46292" xr:uid="{C306E374-845E-456C-BEB5-B82B4DC2830A}"/>
    <cellStyle name="Input [yellow]" xfId="49455" xr:uid="{6DAF97D8-0F63-4B83-B50D-3B64A58F8261}"/>
    <cellStyle name="Input 10" xfId="46290" xr:uid="{D3C90DB5-53AB-4EC4-A53A-573945DA98A6}"/>
    <cellStyle name="Input 11" xfId="46289" xr:uid="{1320E6CA-29FE-40DB-8D8E-1ECD2E67FCEE}"/>
    <cellStyle name="Input 12" xfId="46288" xr:uid="{414ECF04-297E-4CA1-B1A7-C30EF5B14F82}"/>
    <cellStyle name="Input 13" xfId="46287" xr:uid="{71A932E9-9D6E-4E92-BAC0-84EAE023DFBA}"/>
    <cellStyle name="Input 14" xfId="46286" xr:uid="{950C229A-A8C7-43B6-AE49-DCBDA9E65567}"/>
    <cellStyle name="Input 15" xfId="46285" xr:uid="{ED3F0115-080B-454D-A225-3D078EC78648}"/>
    <cellStyle name="Input 16" xfId="46284" xr:uid="{3CE48814-D0AE-4324-9B24-3FFEBA5F37C7}"/>
    <cellStyle name="Input 17" xfId="46283" xr:uid="{43379F76-7365-4143-B4E5-CAD10CA68632}"/>
    <cellStyle name="Input 18" xfId="46282" xr:uid="{6334799B-8AF1-478F-9129-749C964678D0}"/>
    <cellStyle name="Input 19" xfId="46291" xr:uid="{CDE2EF87-7273-4466-80AA-C039A51A4C31}"/>
    <cellStyle name="Input 2" xfId="46281" xr:uid="{153DAC19-6491-4854-A00E-96A774EEC836}"/>
    <cellStyle name="Input 2 2" xfId="46280" xr:uid="{BC43F468-C700-4D25-A955-B00318789926}"/>
    <cellStyle name="Input 2 2 2" xfId="46279" xr:uid="{51187A4A-F10E-42EA-8CE0-32FD646A3689}"/>
    <cellStyle name="Input 3" xfId="46278" xr:uid="{5A185508-650D-4CA0-A047-5B4DBE9F9699}"/>
    <cellStyle name="Input 4" xfId="46277" xr:uid="{52651B8A-B726-4EDD-81FC-0EE7BEF27613}"/>
    <cellStyle name="Input 5" xfId="46276" xr:uid="{334A1302-320B-4AD3-A4BB-2489C4CCC8C0}"/>
    <cellStyle name="Input 6" xfId="46275" xr:uid="{25776413-FFB4-4494-92EA-E481C8C61744}"/>
    <cellStyle name="Input 7" xfId="46274" xr:uid="{824F63E1-5C14-4D37-875A-FD3538390065}"/>
    <cellStyle name="Input 8" xfId="46273" xr:uid="{BEA388CC-1D4C-4695-AB03-738DBF01891D}"/>
    <cellStyle name="Input 9" xfId="46272" xr:uid="{A11B9C43-E80D-43F2-BB9E-DE9C547CE5A4}"/>
    <cellStyle name="Linked Cell 2" xfId="46271" xr:uid="{4A69F383-D5EF-4BCF-B49C-D0B569E49C7C}"/>
    <cellStyle name="Millares" xfId="10" builtinId="3"/>
    <cellStyle name="Millares [0] 2" xfId="46270" xr:uid="{52F52689-1774-498A-BCC5-49653A1A41AA}"/>
    <cellStyle name="Millares 10" xfId="46269" xr:uid="{F959E847-32A2-4734-9A63-B449FAEB80CD}"/>
    <cellStyle name="Millares 10 2 2" xfId="49469" xr:uid="{C15FE2D1-86E5-438D-97E4-94282D8C480C}"/>
    <cellStyle name="Millares 11" xfId="46268" xr:uid="{98C851AB-A3D1-4418-A9BD-8C0F0673E264}"/>
    <cellStyle name="Millares 12" xfId="46267" xr:uid="{A4702406-82CE-46AB-ADC0-DCE99D1122B2}"/>
    <cellStyle name="Millares 13" xfId="46266" xr:uid="{B5C2B400-95EB-43CC-BAC2-653FF0171B85}"/>
    <cellStyle name="Millares 14" xfId="46265" xr:uid="{7A268837-870C-4AE6-BACF-719F73E1C08E}"/>
    <cellStyle name="Millares 15" xfId="46264" xr:uid="{2AA13B63-FAD2-4C6A-A27E-62D1C4C1F22B}"/>
    <cellStyle name="Millares 16" xfId="46263" xr:uid="{A38CBDD8-CEE8-405E-9B33-364D9AEC189C}"/>
    <cellStyle name="Millares 17" xfId="46262" xr:uid="{F13A0F36-19A4-4631-AC2F-1AFDF8CDE892}"/>
    <cellStyle name="Millares 18" xfId="46261" xr:uid="{D27C7308-1BA2-46B3-B67B-227D20F417C8}"/>
    <cellStyle name="Millares 19" xfId="46260" xr:uid="{9F6A3AB5-2B4D-480C-AA10-FFB2F3E8505A}"/>
    <cellStyle name="Millares 2" xfId="32" xr:uid="{00000000-0005-0000-0000-00000A000000}"/>
    <cellStyle name="Millares 2 2" xfId="11" xr:uid="{00000000-0005-0000-0000-00000B000000}"/>
    <cellStyle name="Millares 2 2 2" xfId="49051" xr:uid="{EE1C7C34-8459-4D17-A3EB-AE5B9823B411}"/>
    <cellStyle name="Millares 2 2 3" xfId="49113" xr:uid="{C7B5C823-6587-4089-AD94-BAF87F50E654}"/>
    <cellStyle name="Millares 2 3" xfId="46259" xr:uid="{150386B0-3AF2-4EBB-BEDB-3EF83D067E24}"/>
    <cellStyle name="Millares 2 3 2" xfId="49131" xr:uid="{D2CB4561-617C-49CB-A52D-640FFA6269F5}"/>
    <cellStyle name="Millares 2 4" xfId="46258" xr:uid="{FB58745E-D883-414C-BD78-0E3818E71C13}"/>
    <cellStyle name="Millares 2 4 2" xfId="49162" xr:uid="{BE8545AF-639A-40B2-8AD1-80B0D56F8EB8}"/>
    <cellStyle name="Millares 2 5" xfId="49050" xr:uid="{9A620C68-16EA-48BE-B7FF-4805BC5065CC}"/>
    <cellStyle name="Millares 2 5 2" xfId="49161" xr:uid="{8620A796-BD65-474C-82F9-D4334F27EAB2}"/>
    <cellStyle name="Millares 2 6" xfId="49466" xr:uid="{DD9FDF44-FA96-49A7-9B60-DD7BE0533882}"/>
    <cellStyle name="Millares 20" xfId="46257" xr:uid="{06D1C527-A600-4617-BAB9-F2BED98AD411}"/>
    <cellStyle name="Millares 21" xfId="46256" xr:uid="{A4340A9D-78DD-471F-87A1-A6B56E1EC186}"/>
    <cellStyle name="Millares 22" xfId="46255" xr:uid="{3F4DBB1C-6DAC-440A-9A49-932ABA79517B}"/>
    <cellStyle name="Millares 23" xfId="46254" xr:uid="{656C146C-3C75-4B74-BA8A-D357FCD5EEE5}"/>
    <cellStyle name="Millares 24" xfId="46253" xr:uid="{201CF850-11AB-4E7A-B320-ED9A4D955EED}"/>
    <cellStyle name="Millares 25" xfId="46252" xr:uid="{052EBB7C-9E1C-4461-8BF1-0EDEDEE60713}"/>
    <cellStyle name="Millares 26" xfId="46251" xr:uid="{48D5E609-5619-4D54-A3A3-2010E4B58264}"/>
    <cellStyle name="Millares 27" xfId="46250" xr:uid="{E8DDB967-C342-441E-94B2-BA4057004288}"/>
    <cellStyle name="Millares 28" xfId="46249" xr:uid="{BF14CE81-57A3-48A4-A4CE-AD05FD0DF3D2}"/>
    <cellStyle name="Millares 29" xfId="46248" xr:uid="{AF585A85-8BCF-44B3-9D15-2ED87C12CFF3}"/>
    <cellStyle name="Millares 3" xfId="46247" xr:uid="{45ECA1A5-3644-409B-A8AC-93E8A7C6846D}"/>
    <cellStyle name="Millares 3 2" xfId="46246" xr:uid="{72861671-98E6-4776-9D97-1528900D083A}"/>
    <cellStyle name="Millares 3 2 2" xfId="49426" xr:uid="{D054D376-132C-4CB7-94E3-EC4703B97502}"/>
    <cellStyle name="Millares 3 3" xfId="46245" xr:uid="{6C880401-DBC9-44A1-982C-93AACA5D9300}"/>
    <cellStyle name="Millares 3 4" xfId="49052" xr:uid="{9BB47FD5-A87D-45C3-8920-4905DB02DAA9}"/>
    <cellStyle name="Millares 3 5" xfId="49120" xr:uid="{1B245E62-AC2E-4848-AD6C-C4CB9D291727}"/>
    <cellStyle name="Millares 30" xfId="46244" xr:uid="{40A6D145-82B0-4E6A-80C5-C4D1A1380290}"/>
    <cellStyle name="Millares 31" xfId="46243" xr:uid="{08E1C32F-3957-481D-9CAB-748528D2D6A6}"/>
    <cellStyle name="Millares 32" xfId="46242" xr:uid="{B51ADD5C-8032-44D2-82A3-9DAEB0902461}"/>
    <cellStyle name="Millares 33" xfId="46241" xr:uid="{3DC9C443-FBC4-49F4-8BAD-98ACB62A75E6}"/>
    <cellStyle name="Millares 34" xfId="46240" xr:uid="{1BDCE619-7C67-4F96-AA8D-7ED12CF50CCD}"/>
    <cellStyle name="Millares 35" xfId="46239" xr:uid="{EBF63AFF-634F-4832-B14D-D476FC103E3F}"/>
    <cellStyle name="Millares 36" xfId="46238" xr:uid="{42F1E34E-3D32-46E0-88C1-6E3E34733959}"/>
    <cellStyle name="Millares 37" xfId="46237" xr:uid="{C06E8B64-9757-4E75-9D91-B2AD4B7BE5D9}"/>
    <cellStyle name="Millares 38" xfId="46236" xr:uid="{24838103-FABF-4F74-B8D9-43B99EC859F6}"/>
    <cellStyle name="Millares 39" xfId="46235" xr:uid="{C9A7C0A3-9A42-4A35-953B-AC73419AE013}"/>
    <cellStyle name="Millares 4" xfId="46234" xr:uid="{898209E8-66F2-4D4C-B53B-D147FF4615D6}"/>
    <cellStyle name="Millares 4 2" xfId="49053" xr:uid="{3AD5B3F5-F788-43E7-9DAC-EB470A6BA2D0}"/>
    <cellStyle name="Millares 4 3" xfId="49107" xr:uid="{909F07DE-935E-4CF0-968D-1BB0C9894F1B}"/>
    <cellStyle name="Millares 40" xfId="46233" xr:uid="{154A0F7F-0A8F-4937-B476-4D609C0DA8AD}"/>
    <cellStyle name="Millares 41" xfId="46232" xr:uid="{63CD1D10-DE60-4528-BEE3-61609A7C66B2}"/>
    <cellStyle name="Millares 42" xfId="49045" xr:uid="{93AFCA7C-E2F2-47AB-9A3A-0A191FAED097}"/>
    <cellStyle name="Millares 43" xfId="49058" xr:uid="{9A419A4E-84C2-4D6F-B6C9-BBB1EC9140F4}"/>
    <cellStyle name="Millares 44" xfId="49072" xr:uid="{07A62265-A85E-4283-A576-DE3C3B557996}"/>
    <cellStyle name="Millares 45" xfId="49467" xr:uid="{CB1F66B3-9784-4A2A-96C5-E2E9CA3BF5A2}"/>
    <cellStyle name="Millares 5" xfId="46231" xr:uid="{77169D03-A0E1-4910-AA21-9E481EE08A82}"/>
    <cellStyle name="Millares 6" xfId="46230" xr:uid="{AF47CF9A-65A5-4E05-B6EB-93BD4517DCE4}"/>
    <cellStyle name="Millares 7" xfId="46229" xr:uid="{D6CC1E6B-C2CC-43EF-A370-04C9A01D9CD4}"/>
    <cellStyle name="Millares 8" xfId="46228" xr:uid="{AE898814-DC89-4FA9-8009-EB7145E8AE8F}"/>
    <cellStyle name="Millares 9" xfId="46227" xr:uid="{4BEE3682-7AEB-4466-8783-C0D387E8564C}"/>
    <cellStyle name="Moneda 2" xfId="46226" xr:uid="{BDBFF20F-D41E-462F-9C1F-0E354B5689A6}"/>
    <cellStyle name="Moneda 3" xfId="46225" xr:uid="{3B9C7357-7F3A-4085-94FC-941DB8B5CEBD}"/>
    <cellStyle name="Neutral 10" xfId="46224" xr:uid="{A19E4BF9-5CE1-4664-A100-D2C79C2D716C}"/>
    <cellStyle name="Neutral 10 10" xfId="46223" xr:uid="{33380294-D22B-476B-AD41-4F040132F476}"/>
    <cellStyle name="Neutral 10 11" xfId="46222" xr:uid="{062997A7-0F34-4DC3-9EC8-EA68238A0660}"/>
    <cellStyle name="Neutral 10 12" xfId="46221" xr:uid="{D2B2EBA1-0A84-41C7-BA8E-3A3DD75C5450}"/>
    <cellStyle name="Neutral 10 13" xfId="46220" xr:uid="{F1253450-E16A-4B0A-BCA6-28256EDD989D}"/>
    <cellStyle name="Neutral 10 14" xfId="46219" xr:uid="{57B92CED-8D63-48E7-8FA3-4C04CB4BBEAE}"/>
    <cellStyle name="Neutral 10 15" xfId="46218" xr:uid="{1373D747-0591-4DB6-A00C-45DD7CBC00B0}"/>
    <cellStyle name="Neutral 10 16" xfId="46217" xr:uid="{B70FD005-C1EA-46F1-A168-A215D60AF2D5}"/>
    <cellStyle name="Neutral 10 17" xfId="46216" xr:uid="{16F8E394-90D2-4E44-BFCC-2CC2D2972D6C}"/>
    <cellStyle name="Neutral 10 2" xfId="46215" xr:uid="{ADE0036A-CADA-4543-AF44-4CD226590C1E}"/>
    <cellStyle name="Neutral 10 3" xfId="46214" xr:uid="{68E4D76E-AF1D-4FED-9CC2-8F00A81BA7D0}"/>
    <cellStyle name="Neutral 10 4" xfId="46213" xr:uid="{ED18497D-971B-43D0-83F6-7533BC84D10D}"/>
    <cellStyle name="Neutral 10 5" xfId="46212" xr:uid="{D9DCA479-1BB6-4BE8-A32C-3F98B18F086C}"/>
    <cellStyle name="Neutral 10 6" xfId="46211" xr:uid="{CC29377A-AEDB-4863-A7E6-290B50C3ABB6}"/>
    <cellStyle name="Neutral 10 7" xfId="46210" xr:uid="{946AB69B-4F3C-42BF-8549-8B01B0191469}"/>
    <cellStyle name="Neutral 10 8" xfId="46209" xr:uid="{B8BE0C66-8A7D-49FB-8035-00B77DE42EFA}"/>
    <cellStyle name="Neutral 10 9" xfId="46208" xr:uid="{3071E988-6DAA-44AC-98D1-FADEF64DFDEA}"/>
    <cellStyle name="Neutral 100" xfId="46207" xr:uid="{6D29FCFB-6916-4D74-8938-257DAE5462F5}"/>
    <cellStyle name="Neutral 101" xfId="46206" xr:uid="{5A6E5C99-7A01-482F-B2AF-906F815EFF0A}"/>
    <cellStyle name="Neutral 102" xfId="46205" xr:uid="{04C392E8-D224-4567-9EF4-F3C00572D406}"/>
    <cellStyle name="Neutral 103" xfId="46204" xr:uid="{FA27DC65-183C-4B25-B6C2-DE7ECD5A765B}"/>
    <cellStyle name="Neutral 104" xfId="46203" xr:uid="{1421EDFE-9490-4A5B-8AF6-D81D56025D75}"/>
    <cellStyle name="Neutral 105" xfId="46202" xr:uid="{EEDF6ECB-C4A1-4B51-86EB-617A1B1D9FE3}"/>
    <cellStyle name="Neutral 106" xfId="46201" xr:uid="{689D1899-1CFF-4D2C-A9DA-47543C671FEE}"/>
    <cellStyle name="Neutral 107" xfId="46200" xr:uid="{E2F98ED8-2253-44AC-BC7F-F00D830B977C}"/>
    <cellStyle name="Neutral 108" xfId="46199" xr:uid="{1259DFDE-586C-4C8F-A84B-778AE439AB08}"/>
    <cellStyle name="Neutral 109" xfId="46198" xr:uid="{8F5C87AE-AFA4-4A2C-B6D6-301857AFC007}"/>
    <cellStyle name="Neutral 11" xfId="46197" xr:uid="{14C62D14-F61E-46C8-9366-10013005822B}"/>
    <cellStyle name="Neutral 110" xfId="46196" xr:uid="{3F16A14B-EA63-437E-A319-E9885095B4B7}"/>
    <cellStyle name="Neutral 111" xfId="46195" xr:uid="{FFB67841-E6C7-4D62-8DA0-9FBAC8F0977D}"/>
    <cellStyle name="Neutral 112" xfId="46194" xr:uid="{D0E322CC-ABE9-4E82-A87F-FCE574F13C07}"/>
    <cellStyle name="Neutral 113" xfId="46193" xr:uid="{0760AB76-7C52-47A0-9790-58F63F4F574E}"/>
    <cellStyle name="Neutral 114" xfId="46192" xr:uid="{F1FAA25C-7092-4307-B164-9DCD135584C9}"/>
    <cellStyle name="Neutral 115" xfId="46191" xr:uid="{78AB4673-D015-4F9B-94AB-E03B24559014}"/>
    <cellStyle name="Neutral 116" xfId="46190" xr:uid="{BC883DCA-18D2-4102-8B80-402EABAAFE5A}"/>
    <cellStyle name="Neutral 117" xfId="46189" xr:uid="{8D425214-54CB-4EBF-92D5-AF0C9C82218C}"/>
    <cellStyle name="Neutral 118" xfId="49077" xr:uid="{652E0DE0-E02F-4B7A-927F-FD299C2ADFED}"/>
    <cellStyle name="Neutral 12" xfId="46188" xr:uid="{2B067E12-1FFA-409F-A935-C409C6D8A3D1}"/>
    <cellStyle name="Neutral 13" xfId="46187" xr:uid="{1C97CE9F-C632-43FF-AA50-15C6F235D44E}"/>
    <cellStyle name="Neutral 14" xfId="46186" xr:uid="{0B2844F0-3B9F-4A9B-9C7D-87BE7D6E7355}"/>
    <cellStyle name="Neutral 15" xfId="46185" xr:uid="{BAB7A45F-48AB-4445-916B-629FF0FDDDB4}"/>
    <cellStyle name="Neutral 16" xfId="46184" xr:uid="{BBA6B855-FD48-458B-8146-A8A9414F682E}"/>
    <cellStyle name="Neutral 16 2" xfId="46183" xr:uid="{67545A9B-DAE9-4264-9DF9-3DF10EAF32D4}"/>
    <cellStyle name="Neutral 16 3" xfId="46182" xr:uid="{823212FC-07A7-4461-BBC0-B972B7ACBE99}"/>
    <cellStyle name="Neutral 16 4" xfId="46181" xr:uid="{CA52228C-ED47-4EEF-9E22-68403DA299E2}"/>
    <cellStyle name="Neutral 17" xfId="46180" xr:uid="{9BC8E6D9-53AB-4675-8044-8BE567C043C5}"/>
    <cellStyle name="Neutral 18" xfId="46179" xr:uid="{9CCAB253-DD84-4E02-B20E-40DF7B3EDF56}"/>
    <cellStyle name="Neutral 19" xfId="46178" xr:uid="{C74F25EA-2AFC-405F-93A2-D41305E6A9A9}"/>
    <cellStyle name="Neutral 2" xfId="46177" xr:uid="{E2120563-DBD9-4759-8DDC-1CF11CE57796}"/>
    <cellStyle name="Neutral 2 10" xfId="46176" xr:uid="{09CB20AA-D209-4156-ADCC-B4EC0CDCD777}"/>
    <cellStyle name="Neutral 2 11" xfId="46175" xr:uid="{E516E0DD-901D-4AEE-8EE3-56383A8F88C7}"/>
    <cellStyle name="Neutral 2 12" xfId="46174" xr:uid="{1FC896B7-8708-4AAF-B58D-1A81B9C94F59}"/>
    <cellStyle name="Neutral 2 13" xfId="46173" xr:uid="{85079381-3475-4391-AF51-E982CD0E4BA9}"/>
    <cellStyle name="Neutral 2 14" xfId="46172" xr:uid="{415BA4D7-F333-493D-97AF-3269DB86CDB9}"/>
    <cellStyle name="Neutral 2 15" xfId="46171" xr:uid="{407BB926-36A5-430E-91CC-B9102DCDEFE7}"/>
    <cellStyle name="Neutral 2 16" xfId="46170" xr:uid="{27ED50ED-8A88-4E4C-B21C-AEA519B59830}"/>
    <cellStyle name="Neutral 2 17" xfId="46169" xr:uid="{B72B6855-48B3-4C9A-94AE-06407BF67B0B}"/>
    <cellStyle name="Neutral 2 18" xfId="46168" xr:uid="{117F8C3E-B7FF-4EDB-805D-F020CD4ADA6C}"/>
    <cellStyle name="Neutral 2 19" xfId="46167" xr:uid="{84CFF049-77AC-4E83-9436-2409AD0A19F4}"/>
    <cellStyle name="Neutral 2 2" xfId="46166" xr:uid="{CC460F7F-44EC-4F80-A1B4-BC0543C36660}"/>
    <cellStyle name="Neutral 2 20" xfId="46165" xr:uid="{7BF2349B-11B4-4C38-998C-3FBC878C03AA}"/>
    <cellStyle name="Neutral 2 21" xfId="46164" xr:uid="{B2481FF7-9619-4AAB-AD9B-FFD8D7C55CE4}"/>
    <cellStyle name="Neutral 2 22" xfId="46163" xr:uid="{828CD207-2B97-4789-B086-242CA53B381C}"/>
    <cellStyle name="Neutral 2 23" xfId="46162" xr:uid="{002B4A66-1438-48B2-A524-62B4D58364D8}"/>
    <cellStyle name="Neutral 2 24" xfId="46161" xr:uid="{905D8ABE-ED6A-433E-92C5-7BB4AB030267}"/>
    <cellStyle name="Neutral 2 25" xfId="46160" xr:uid="{DB02C224-70C4-48EB-8491-F54F14D6ED65}"/>
    <cellStyle name="Neutral 2 26" xfId="46159" xr:uid="{44ADB9E5-103A-4D7D-9E25-8EBBBA31266B}"/>
    <cellStyle name="Neutral 2 27" xfId="46158" xr:uid="{EDE908CC-0B0D-473B-A170-D9A0596B1592}"/>
    <cellStyle name="Neutral 2 28" xfId="46157" xr:uid="{1301B77F-2F3E-46C7-99CB-5C9E59E2196D}"/>
    <cellStyle name="Neutral 2 29" xfId="46156" xr:uid="{5A0693F0-1E33-4044-8E4D-1E3BCA5144BB}"/>
    <cellStyle name="Neutral 2 3" xfId="46155" xr:uid="{5C695124-5532-4C5E-9828-F94CF65743AD}"/>
    <cellStyle name="Neutral 2 30" xfId="46154" xr:uid="{1B180861-87AB-41F4-A303-AF251AF1080A}"/>
    <cellStyle name="Neutral 2 31" xfId="46153" xr:uid="{DC2FCD45-6584-47DF-A193-5E22D619907F}"/>
    <cellStyle name="Neutral 2 32" xfId="46152" xr:uid="{F4BC8DF5-7F9B-4F18-9DFC-C0FC86F33780}"/>
    <cellStyle name="Neutral 2 33" xfId="46151" xr:uid="{BF5FD12B-8EBE-4463-BABB-EF41488C52F3}"/>
    <cellStyle name="Neutral 2 34" xfId="46150" xr:uid="{939841B3-E8EB-402C-80F2-1022965C5C31}"/>
    <cellStyle name="Neutral 2 35" xfId="46149" xr:uid="{8A70F539-7A60-43CD-B5E8-1F58F552A73D}"/>
    <cellStyle name="Neutral 2 36" xfId="46148" xr:uid="{1D50FC76-CF65-4EEC-BA75-9F3A504278D7}"/>
    <cellStyle name="Neutral 2 37" xfId="46147" xr:uid="{74CAE3F4-0CAE-4AE4-B933-31011688DD14}"/>
    <cellStyle name="Neutral 2 38" xfId="46146" xr:uid="{00C9E918-4989-4542-B2D5-E8A83DB7D7C2}"/>
    <cellStyle name="Neutral 2 39" xfId="46145" xr:uid="{20301172-F9EF-4888-8F73-66B3615ADE86}"/>
    <cellStyle name="Neutral 2 4" xfId="46144" xr:uid="{D5414613-EE86-4545-AD27-39C277095004}"/>
    <cellStyle name="Neutral 2 40" xfId="46143" xr:uid="{9DF04F2F-4FA8-4F9B-90BF-7B17673CEA4D}"/>
    <cellStyle name="Neutral 2 41" xfId="46142" xr:uid="{BBD49581-3232-4E42-9687-36CC161DFBFE}"/>
    <cellStyle name="Neutral 2 42" xfId="46141" xr:uid="{59170F0A-255C-47DB-AB02-1A17F177AA03}"/>
    <cellStyle name="Neutral 2 43" xfId="46140" xr:uid="{928A5D9C-1FB2-4A6B-AEF7-F74C27E593FA}"/>
    <cellStyle name="Neutral 2 44" xfId="46139" xr:uid="{0896789D-562F-4914-91EB-63B8D6A4B174}"/>
    <cellStyle name="Neutral 2 45" xfId="46138" xr:uid="{9B9EDBCE-5705-4395-8E19-1BC15ABB6375}"/>
    <cellStyle name="Neutral 2 46" xfId="46137" xr:uid="{A5306DF9-6B67-4609-8A20-D815E982CBF7}"/>
    <cellStyle name="Neutral 2 47" xfId="46136" xr:uid="{3A803548-8369-40EB-A44A-C458099D5E4F}"/>
    <cellStyle name="Neutral 2 48" xfId="46135" xr:uid="{FF94A5B9-5CB4-4C91-9C9A-DB0A21AF3ED7}"/>
    <cellStyle name="Neutral 2 49" xfId="46134" xr:uid="{CE705200-126A-4B01-8B66-3C89D56993EC}"/>
    <cellStyle name="Neutral 2 5" xfId="46133" xr:uid="{65C0AFB5-71F9-440B-850C-F97C04214A02}"/>
    <cellStyle name="Neutral 2 50" xfId="46132" xr:uid="{B35EDD5A-29AA-4742-95BD-20A9FCFDD727}"/>
    <cellStyle name="Neutral 2 51" xfId="46131" xr:uid="{4905B1D7-1033-482B-BD4E-263E685BBA29}"/>
    <cellStyle name="Neutral 2 52" xfId="46130" xr:uid="{6111049C-82C0-45C2-80E4-F3FC98B71316}"/>
    <cellStyle name="Neutral 2 53" xfId="46129" xr:uid="{4A96585B-8BBB-4D1B-9164-15046FD7FB62}"/>
    <cellStyle name="Neutral 2 54" xfId="46128" xr:uid="{68DED462-F878-46C5-B85F-BB630C65FE1A}"/>
    <cellStyle name="Neutral 2 55" xfId="46127" xr:uid="{2D6C150F-50E3-4263-9DC7-E7E757E2AD5F}"/>
    <cellStyle name="Neutral 2 56" xfId="46126" xr:uid="{74495CC8-06E1-4CFA-B05E-C64C1AB023D3}"/>
    <cellStyle name="Neutral 2 57" xfId="46125" xr:uid="{94BE0C93-B737-49D5-A5E0-C9662B428963}"/>
    <cellStyle name="Neutral 2 58" xfId="46124" xr:uid="{619EDDED-F820-4B58-A143-6970C61FDA5C}"/>
    <cellStyle name="Neutral 2 59" xfId="46123" xr:uid="{795AACB1-74E2-47B6-B5B3-B48FB3C22585}"/>
    <cellStyle name="Neutral 2 6" xfId="46122" xr:uid="{141D0644-9637-4D71-A201-6A9A5456EAE4}"/>
    <cellStyle name="Neutral 2 60" xfId="46121" xr:uid="{0146ADCF-64D8-4116-99BC-15EE5B0E7063}"/>
    <cellStyle name="Neutral 2 61" xfId="46120" xr:uid="{108F58CD-A002-4D9E-B7CF-72B0373E78E4}"/>
    <cellStyle name="Neutral 2 62" xfId="46119" xr:uid="{A174527F-B764-4879-83BC-3394840E2A6A}"/>
    <cellStyle name="Neutral 2 63" xfId="46118" xr:uid="{30D2DFED-B863-47A9-9445-F3CD595EE32C}"/>
    <cellStyle name="Neutral 2 64" xfId="46117" xr:uid="{F7900928-FDDD-4351-AB2C-44A8FCCBFD29}"/>
    <cellStyle name="Neutral 2 65" xfId="46116" xr:uid="{2778649F-6481-44AC-BC4F-FB692A482431}"/>
    <cellStyle name="Neutral 2 66" xfId="46115" xr:uid="{EBE0B303-9F97-469F-9B5E-CA2B2155A0D5}"/>
    <cellStyle name="Neutral 2 67" xfId="46114" xr:uid="{B2FED93C-BC33-48FD-8A42-E15E2B7F9442}"/>
    <cellStyle name="Neutral 2 68" xfId="46113" xr:uid="{8FE129D8-E3A6-44A0-9144-6D3F38203C75}"/>
    <cellStyle name="Neutral 2 69" xfId="46112" xr:uid="{5B84CBD8-A61E-46CF-90C0-C38013DD51E5}"/>
    <cellStyle name="Neutral 2 7" xfId="46111" xr:uid="{FA1ACE49-2187-401E-ACB1-AE37DC4D0C56}"/>
    <cellStyle name="Neutral 2 70" xfId="46110" xr:uid="{81FEBB65-4901-4114-935F-9D30886D48B4}"/>
    <cellStyle name="Neutral 2 71" xfId="46109" xr:uid="{6857CFA4-6159-4AFA-BB28-DF46A0C4B417}"/>
    <cellStyle name="Neutral 2 72" xfId="46108" xr:uid="{D4C0380A-05DE-4E6A-9E06-130D313C4DE5}"/>
    <cellStyle name="Neutral 2 8" xfId="46107" xr:uid="{A41F5A8A-E21B-48F8-8E5B-CFAA6084544F}"/>
    <cellStyle name="Neutral 2 9" xfId="46106" xr:uid="{F9E55E60-2206-409B-9203-C691652BC3EF}"/>
    <cellStyle name="Neutral 20" xfId="46105" xr:uid="{33DF2B86-22A7-460B-B59A-74F381F6634E}"/>
    <cellStyle name="Neutral 21" xfId="46104" xr:uid="{53D91BE3-E755-41EB-9E46-D617D24C1B8B}"/>
    <cellStyle name="Neutral 22" xfId="46103" xr:uid="{95059A95-0501-4F7D-9E77-D2C9A3DE8CB0}"/>
    <cellStyle name="Neutral 23" xfId="46102" xr:uid="{0BEBCC68-A4DE-4C82-A90F-7EFBD885FB7F}"/>
    <cellStyle name="Neutral 24" xfId="46101" xr:uid="{DC7E9DE1-D555-4178-99D4-957A49A80FBA}"/>
    <cellStyle name="Neutral 25" xfId="46100" xr:uid="{BECF37D4-BE9A-4E36-9910-F03278E4DE0A}"/>
    <cellStyle name="Neutral 26" xfId="46099" xr:uid="{7F252399-92B3-4C8A-904D-7528357BCE13}"/>
    <cellStyle name="Neutral 27" xfId="46098" xr:uid="{EBD28120-6081-408B-90CB-C9D5B0C08082}"/>
    <cellStyle name="Neutral 28" xfId="46097" xr:uid="{6F25BAF3-6442-45DD-9D55-4B7FE3347D74}"/>
    <cellStyle name="Neutral 29" xfId="46096" xr:uid="{CBD5BDF4-D959-4305-94F0-99FB077D5194}"/>
    <cellStyle name="Neutral 3" xfId="46095" xr:uid="{3440CDD3-EA51-4DF2-A2D4-1F355414A4F5}"/>
    <cellStyle name="Neutral 3 2" xfId="46094" xr:uid="{1AC6E731-AF50-43B0-A30F-442A143E4747}"/>
    <cellStyle name="Neutral 30" xfId="46093" xr:uid="{8D0287AA-C178-4125-8B74-A2E7BB52F216}"/>
    <cellStyle name="Neutral 31" xfId="46092" xr:uid="{BE683BA7-6570-4E6B-ACA9-558A31A559E8}"/>
    <cellStyle name="Neutral 32" xfId="46091" xr:uid="{665B166D-DEF4-4EFF-9860-FF3E0F011004}"/>
    <cellStyle name="Neutral 33" xfId="46090" xr:uid="{0F8CA7F7-31FD-4E1B-A10C-AD33C815A3B6}"/>
    <cellStyle name="Neutral 34" xfId="46089" xr:uid="{1D7601D6-400E-400F-8190-8AADDA50B8C4}"/>
    <cellStyle name="Neutral 35" xfId="46088" xr:uid="{E7BAE829-B88B-4605-AD27-105867AAC108}"/>
    <cellStyle name="Neutral 36" xfId="46087" xr:uid="{BE4B169A-F25D-4A83-8715-8AAFE0677804}"/>
    <cellStyle name="Neutral 37" xfId="46086" xr:uid="{33802207-DFA2-4916-BD9B-E67C9790A708}"/>
    <cellStyle name="Neutral 38" xfId="46085" xr:uid="{BE309684-69AF-466A-83E8-0F7A17C9BA74}"/>
    <cellStyle name="Neutral 39" xfId="46084" xr:uid="{50EDFD0F-0AF3-4EA3-AD82-04881A0F839F}"/>
    <cellStyle name="Neutral 4" xfId="46083" xr:uid="{B07F12D7-A9E0-463D-BFB4-100B404AD2B0}"/>
    <cellStyle name="Neutral 40" xfId="46082" xr:uid="{47AB9E8D-F172-499F-A2D4-B58DBFF4052A}"/>
    <cellStyle name="Neutral 41" xfId="46081" xr:uid="{1C31C9EA-C37D-4808-9C51-55A573080394}"/>
    <cellStyle name="Neutral 42" xfId="46080" xr:uid="{B734A6DB-986B-46A9-9772-8510C2474D24}"/>
    <cellStyle name="Neutral 43" xfId="46079" xr:uid="{C63DD108-5DE4-4654-974A-D6843EA82275}"/>
    <cellStyle name="Neutral 44" xfId="46078" xr:uid="{7D1D0359-B031-4793-BC2E-DB6C223808C0}"/>
    <cellStyle name="Neutral 45" xfId="46077" xr:uid="{DD94BA34-FCD9-4862-869E-2FAC495C9A8D}"/>
    <cellStyle name="Neutral 46" xfId="46076" xr:uid="{40ABE3E6-4F95-4524-9E29-7388995A8925}"/>
    <cellStyle name="Neutral 47" xfId="46075" xr:uid="{6EBEA9F8-4B1C-480D-ABAA-A63D7AB23C71}"/>
    <cellStyle name="Neutral 48" xfId="46074" xr:uid="{824AF247-35CA-4C6C-BAF6-216EEC9C76D4}"/>
    <cellStyle name="Neutral 49" xfId="46073" xr:uid="{0F386FDA-A32C-429F-AB71-1966EFD6B6F6}"/>
    <cellStyle name="Neutral 5" xfId="46072" xr:uid="{49595095-D2EB-4CD7-93A4-EC939322CDFA}"/>
    <cellStyle name="Neutral 5 2" xfId="46071" xr:uid="{0F449320-1C29-467C-B566-2D679B749CFB}"/>
    <cellStyle name="Neutral 5 2 2" xfId="46070" xr:uid="{42E1ACCF-2B61-4055-8E6D-43BB715793EA}"/>
    <cellStyle name="Neutral 5 2 2 2" xfId="46069" xr:uid="{95AADA8F-1821-4932-A3F1-ACD534B9548F}"/>
    <cellStyle name="Neutral 5 3" xfId="46068" xr:uid="{9FB84256-6D93-4E94-9FF2-A52163FCBCED}"/>
    <cellStyle name="Neutral 5 4" xfId="46067" xr:uid="{3EB673AA-56DA-4267-9093-25F3A2380B31}"/>
    <cellStyle name="Neutral 50" xfId="46066" xr:uid="{143B4438-24BB-411A-938E-C28B6A87D4E0}"/>
    <cellStyle name="Neutral 51" xfId="46065" xr:uid="{EE738858-131C-4E64-ADD4-5AFEF18231E5}"/>
    <cellStyle name="Neutral 52" xfId="46064" xr:uid="{AF4EBD6A-D276-4B71-B8F3-627F006EB6A4}"/>
    <cellStyle name="Neutral 53" xfId="46063" xr:uid="{7BB9BDB6-83C5-4F42-A1AA-3A8C96B29080}"/>
    <cellStyle name="Neutral 54" xfId="46062" xr:uid="{BF457157-4226-43FE-897D-75E351A1AC0E}"/>
    <cellStyle name="Neutral 55" xfId="46061" xr:uid="{0D60E35F-8006-4568-9142-8DC111F51988}"/>
    <cellStyle name="Neutral 56" xfId="46060" xr:uid="{06D20429-DAB3-4FF9-8C6F-942941FB1AF6}"/>
    <cellStyle name="Neutral 57" xfId="46059" xr:uid="{9F9A736D-49F1-4FBC-9C79-35B37D99FFA2}"/>
    <cellStyle name="Neutral 58" xfId="46058" xr:uid="{2322D46F-7E05-41E1-A2CC-119B4AB52D0D}"/>
    <cellStyle name="Neutral 59" xfId="46057" xr:uid="{7FD1324B-E237-45F7-B042-FDA187E04604}"/>
    <cellStyle name="Neutral 6" xfId="46056" xr:uid="{058FBB22-6E36-456C-9DFA-50D72CA9701C}"/>
    <cellStyle name="Neutral 6 2" xfId="46055" xr:uid="{3CBBC072-664F-42F2-AC36-B4E08E778FA0}"/>
    <cellStyle name="Neutral 6 3" xfId="46054" xr:uid="{3B4B30AF-06BC-4BD3-B09E-5D4472B67063}"/>
    <cellStyle name="Neutral 6 4" xfId="46053" xr:uid="{21F2B5E2-4F2E-43F6-A876-837B1BFAE0FE}"/>
    <cellStyle name="Neutral 60" xfId="46052" xr:uid="{2739FBBC-808B-4597-BD94-6E8E9200ED16}"/>
    <cellStyle name="Neutral 61" xfId="46051" xr:uid="{D1F5A91C-7D56-44C8-9043-9C579DB74561}"/>
    <cellStyle name="Neutral 62" xfId="46050" xr:uid="{7F9F2E6A-19FA-4025-B8DD-1D9D06661B9C}"/>
    <cellStyle name="Neutral 63" xfId="46049" xr:uid="{E1BE20A4-3962-4F17-A5B5-CDDFE695AB22}"/>
    <cellStyle name="Neutral 64" xfId="46048" xr:uid="{8BA1D4C5-3637-4BFD-95AC-1BE7738EB1C4}"/>
    <cellStyle name="Neutral 65" xfId="46047" xr:uid="{1933B83D-2B5C-403E-B9A0-3A00888F0175}"/>
    <cellStyle name="Neutral 66" xfId="46046" xr:uid="{3C91B381-158B-4C60-A091-2A2B3E0E9A15}"/>
    <cellStyle name="Neutral 67" xfId="46045" xr:uid="{827A6AB8-7BD4-4ED2-90D9-18537ECDB95C}"/>
    <cellStyle name="Neutral 68" xfId="46044" xr:uid="{50ED18A1-F65E-4180-9748-D664520ADBD3}"/>
    <cellStyle name="Neutral 69" xfId="46043" xr:uid="{39F2EF0B-D6B4-43A6-825D-AAF6CF806DA6}"/>
    <cellStyle name="Neutral 7" xfId="46042" xr:uid="{394BB490-A668-4316-AEDD-C952777E9A58}"/>
    <cellStyle name="Neutral 7 2" xfId="46041" xr:uid="{264BCC4D-6CA2-4BEC-B567-7B1B898B4B64}"/>
    <cellStyle name="Neutral 7 3" xfId="46040" xr:uid="{E43D02EE-CC62-45F4-B241-85ABB490E0C4}"/>
    <cellStyle name="Neutral 7 4" xfId="46039" xr:uid="{8C9A4C7E-8ABB-4515-815E-CC2C4C5328A7}"/>
    <cellStyle name="Neutral 70" xfId="46038" xr:uid="{B75B376C-6874-4BE4-AB12-19FF003FDB37}"/>
    <cellStyle name="Neutral 71" xfId="46037" xr:uid="{D84B6E9E-5752-40B5-A10D-6B59F58373DE}"/>
    <cellStyle name="Neutral 72" xfId="46036" xr:uid="{6EFE8496-0611-4843-95E6-9E5656A49118}"/>
    <cellStyle name="Neutral 73" xfId="46035" xr:uid="{BB2A7682-0A14-49F0-819D-63F09EE423FE}"/>
    <cellStyle name="Neutral 73 2" xfId="46034" xr:uid="{4F68BDC4-32BA-47E4-B7E2-BB1444BC8CCB}"/>
    <cellStyle name="Neutral 73 2 2" xfId="46033" xr:uid="{D72860C9-9BB1-4B75-BB8F-028B14AA7EC7}"/>
    <cellStyle name="Neutral 74" xfId="46032" xr:uid="{DDE75392-2A23-4D7A-9C93-2AC937ED6D9D}"/>
    <cellStyle name="Neutral 75" xfId="46031" xr:uid="{B947A4B7-21B2-49DA-82F0-405B28E07349}"/>
    <cellStyle name="Neutral 76" xfId="46030" xr:uid="{76B682A7-3537-4075-9463-7E0F7B692E3D}"/>
    <cellStyle name="Neutral 77" xfId="46029" xr:uid="{15C1176C-1727-432A-8684-EFEE75766174}"/>
    <cellStyle name="Neutral 78" xfId="46028" xr:uid="{7FC8EEDC-956F-4223-8372-758D41CDF633}"/>
    <cellStyle name="Neutral 79" xfId="46027" xr:uid="{3CAFC7E6-A9F9-426A-8F77-931A1AEEFFB8}"/>
    <cellStyle name="Neutral 8" xfId="46026" xr:uid="{F2DE8625-C2AF-40A9-9CE5-0FC204CBE655}"/>
    <cellStyle name="Neutral 8 2" xfId="46025" xr:uid="{69900609-662A-4927-A9DF-CB76356C8120}"/>
    <cellStyle name="Neutral 8 3" xfId="46024" xr:uid="{6530C52D-A71F-4700-A6EF-B72D3A5DF852}"/>
    <cellStyle name="Neutral 80" xfId="46023" xr:uid="{F8B126B5-C508-497D-A76F-55A95B6F2EDB}"/>
    <cellStyle name="Neutral 81" xfId="46022" xr:uid="{F30A00C4-E8E8-418D-A20A-A3B1329EEA1F}"/>
    <cellStyle name="Neutral 82" xfId="46021" xr:uid="{BAB381A0-2F19-4C7F-AEE6-5AEA141266DF}"/>
    <cellStyle name="Neutral 83" xfId="46020" xr:uid="{487EEC81-50D5-4BD3-BEBD-4067E29265BD}"/>
    <cellStyle name="Neutral 84" xfId="46019" xr:uid="{4A5177D6-362C-4684-9BF1-C6B47DD1A6EC}"/>
    <cellStyle name="Neutral 85" xfId="46018" xr:uid="{4EBDD907-82B1-4C43-B309-A756EC7AB236}"/>
    <cellStyle name="Neutral 86" xfId="46017" xr:uid="{D8DD6A18-C7AC-40FA-AA49-A96A858F81C6}"/>
    <cellStyle name="Neutral 87" xfId="46016" xr:uid="{B4C38017-764F-4D30-A46E-E0DD7BC6E640}"/>
    <cellStyle name="Neutral 88" xfId="46015" xr:uid="{36C61FAF-3D2A-4951-A0D1-8007694958AC}"/>
    <cellStyle name="Neutral 89" xfId="46014" xr:uid="{F00F1FFF-BAA5-410E-A27C-9508FA57EC4C}"/>
    <cellStyle name="Neutral 9" xfId="46013" xr:uid="{9AA90DCB-8094-4B70-8FC5-520C72D46A32}"/>
    <cellStyle name="Neutral 9 2" xfId="46012" xr:uid="{4E4145F4-E421-4A2A-9C85-7538D0827C24}"/>
    <cellStyle name="Neutral 90" xfId="46011" xr:uid="{70F7BACE-E790-4E74-A57B-8468EB9025B8}"/>
    <cellStyle name="Neutral 91" xfId="46010" xr:uid="{4C3E3F60-D3AA-4B3C-81BC-5A6C3970A1CB}"/>
    <cellStyle name="Neutral 92" xfId="46009" xr:uid="{C2020767-2174-4E90-8A0C-2BECCDC6CAC2}"/>
    <cellStyle name="Neutral 93" xfId="46008" xr:uid="{C481E60B-4BC5-4938-AE0B-7BD443A02113}"/>
    <cellStyle name="Neutral 94" xfId="46007" xr:uid="{681A5BBC-D485-4FD5-B790-B25EFFA3247C}"/>
    <cellStyle name="Neutral 95" xfId="46006" xr:uid="{A7BE784A-1D6D-4AD4-9137-9F16101BE196}"/>
    <cellStyle name="Neutral 96" xfId="46005" xr:uid="{46DEF7D7-6220-4EC9-A3AA-D3D3DE6CF447}"/>
    <cellStyle name="Neutral 97" xfId="46004" xr:uid="{A7ACB059-11FB-44E5-B6F5-6F6A7831511E}"/>
    <cellStyle name="Neutral 98" xfId="46003" xr:uid="{246E6F3A-F7F5-49F1-9D68-16E88964586D}"/>
    <cellStyle name="Neutral 99" xfId="46002" xr:uid="{0EF26389-F43F-4B1E-9F9D-B5B2AE2E4C78}"/>
    <cellStyle name="no dec" xfId="49459" xr:uid="{722D559F-5F82-42E4-AFE5-9FF44BA07B02}"/>
    <cellStyle name="Normal" xfId="0" builtinId="0"/>
    <cellStyle name="Normal - Style1" xfId="49454" xr:uid="{A94A37A8-C92F-4813-8113-DA583CB06C41}"/>
    <cellStyle name="Normal 10" xfId="47823" xr:uid="{D444B19E-1FA0-4D2C-83A8-29B78356723A}"/>
    <cellStyle name="Normal 10 10" xfId="46001" xr:uid="{9DC83E33-C5BF-4917-AA50-3C2ECED5FFEA}"/>
    <cellStyle name="Normal 10 11" xfId="46000" xr:uid="{5BF45014-DB8B-4B14-A7BE-2D899E1154E1}"/>
    <cellStyle name="Normal 10 12" xfId="45999" xr:uid="{3F8AB27F-A4FD-4574-A7E9-7E620C4A8D34}"/>
    <cellStyle name="Normal 10 13" xfId="45998" xr:uid="{63B765CA-FB90-4A2B-92EC-89BB299F9683}"/>
    <cellStyle name="Normal 10 14" xfId="45997" xr:uid="{D6BEA764-5C3C-495A-B211-AC99DAB87E07}"/>
    <cellStyle name="Normal 10 15" xfId="45996" xr:uid="{7A73EB9C-5457-439E-8C90-7EE356BBA21F}"/>
    <cellStyle name="Normal 10 16" xfId="45995" xr:uid="{58114BC8-0491-4532-9DB7-DA8B27A05CDE}"/>
    <cellStyle name="Normal 10 17" xfId="45994" xr:uid="{9830AA9F-0C54-4EB9-B6D5-52A758D8D9BE}"/>
    <cellStyle name="Normal 10 2" xfId="45993" xr:uid="{18ED685E-2670-4D80-83F4-E3B58F0AB27D}"/>
    <cellStyle name="Normal 10 2 2" xfId="49136" xr:uid="{6FF206D0-1BF8-4280-BEB9-DE2A7913AAB0}"/>
    <cellStyle name="Normal 10 3" xfId="45992" xr:uid="{3B2B80C3-0F3E-4065-AEAF-701377164D5D}"/>
    <cellStyle name="Normal 10 3 2" xfId="49448" xr:uid="{D1DA96CB-77FE-4CA6-A19C-F4937D875975}"/>
    <cellStyle name="Normal 10 4" xfId="45991" xr:uid="{C15D9F52-A747-41E4-821A-2D8B168D238A}"/>
    <cellStyle name="Normal 10 4 2" xfId="49460" xr:uid="{66B7D4C6-BF52-451D-83B0-1A3C66AE188B}"/>
    <cellStyle name="Normal 10 5" xfId="45990" xr:uid="{6C848F02-C4AA-4056-AB39-52692142BDD2}"/>
    <cellStyle name="Normal 10 5 2" xfId="49458" xr:uid="{0A1063EB-3A0D-4938-8209-3C561D414E8D}"/>
    <cellStyle name="Normal 10 6" xfId="45989" xr:uid="{6A809CA4-834F-4900-83CC-75AD5300F261}"/>
    <cellStyle name="Normal 10 6 2" xfId="49453" xr:uid="{1FC4C307-0756-43CF-A304-BAC16B03823A}"/>
    <cellStyle name="Normal 10 7" xfId="45988" xr:uid="{90C8CCFD-06C4-434C-94CD-84A9A574B4A7}"/>
    <cellStyle name="Normal 10 8" xfId="45987" xr:uid="{D647A606-E90E-41B1-9DF1-CCA811A49D47}"/>
    <cellStyle name="Normal 10 9" xfId="45986" xr:uid="{4D0E4FF0-6A00-494E-A0FE-7E707D1CC8A4}"/>
    <cellStyle name="Normal 100" xfId="45985" xr:uid="{0EF0BA24-634F-4A96-A5F2-1AAA146718AC}"/>
    <cellStyle name="Normal 101" xfId="45984" xr:uid="{AD1378FD-DAA1-4358-BDEF-ABD32DA37DDE}"/>
    <cellStyle name="Normal 102" xfId="45983" xr:uid="{0230E931-7075-44D6-A77D-81CCFBF916B1}"/>
    <cellStyle name="Normal 103" xfId="45982" xr:uid="{DF47189A-50B0-4D7D-B67B-985FE44D397A}"/>
    <cellStyle name="Normal 103 2" xfId="47885" xr:uid="{5856EC29-2B4A-4656-8A94-11012FE30B2F}"/>
    <cellStyle name="Normal 104" xfId="45981" xr:uid="{6668114A-9247-4108-A88B-9BC810C0DC02}"/>
    <cellStyle name="Normal 104 2" xfId="47886" xr:uid="{340D0991-5398-4030-9915-F95164C59FB7}"/>
    <cellStyle name="Normal 105" xfId="45980" xr:uid="{53D9C9B3-6577-4E31-9FA3-EBC6BC539329}"/>
    <cellStyle name="Normal 105 2" xfId="47887" xr:uid="{B3B3F11B-9B86-46F3-B02B-CCCB8C15268C}"/>
    <cellStyle name="Normal 106" xfId="45979" xr:uid="{396CAC96-9B77-4F39-AA3E-783CDE630BB6}"/>
    <cellStyle name="Normal 106 2" xfId="47888" xr:uid="{6963C17B-29D0-4C35-92DD-665B8D0D13C7}"/>
    <cellStyle name="Normal 107" xfId="45978" xr:uid="{FE76A4D0-B0C2-4F5D-BFD6-4C5202DC9D0D}"/>
    <cellStyle name="Normal 107 2" xfId="47889" xr:uid="{45DB8B8D-369F-450E-B04E-472EC116ED6B}"/>
    <cellStyle name="Normal 108" xfId="45977" xr:uid="{BC8ED12D-30BB-4F3E-BFBA-521C2AF32050}"/>
    <cellStyle name="Normal 108 2" xfId="47890" xr:uid="{CF8C86E3-B844-4A68-8757-A05AC484DF28}"/>
    <cellStyle name="Normal 109" xfId="45976" xr:uid="{244BB23D-9D8B-4939-8C00-57A1282BAE0A}"/>
    <cellStyle name="Normal 109 2" xfId="47891" xr:uid="{A27D338A-858E-4A83-81A6-8C53A6650E2D}"/>
    <cellStyle name="Normal 11" xfId="45975" xr:uid="{D09E66C5-E1CF-469D-BD0F-FFF7E50F9E52}"/>
    <cellStyle name="Normal 11 10" xfId="45974" xr:uid="{B74A3762-2B39-4E69-8758-8549899D0123}"/>
    <cellStyle name="Normal 11 11" xfId="45973" xr:uid="{AAFFC39E-A6DE-4700-BACF-8878234FFE6A}"/>
    <cellStyle name="Normal 11 12" xfId="45972" xr:uid="{AC387099-96A6-4A8F-A38E-15B5B1B4BDFE}"/>
    <cellStyle name="Normal 11 13" xfId="45971" xr:uid="{27B8045F-D2D9-4031-A64D-904F27D8D1DC}"/>
    <cellStyle name="Normal 11 14" xfId="45970" xr:uid="{5F7E5254-2348-4A7E-8587-C08F5F20B41D}"/>
    <cellStyle name="Normal 11 15" xfId="45969" xr:uid="{E59FEF4D-ABFE-48F5-A6F5-3AC7E577252B}"/>
    <cellStyle name="Normal 11 16" xfId="45968" xr:uid="{7B0934F3-DD96-4D43-9287-9FB588849F10}"/>
    <cellStyle name="Normal 11 17" xfId="45967" xr:uid="{99E08FDB-0CBA-401F-AF09-5AFBF403BFA1}"/>
    <cellStyle name="Normal 11 18" xfId="45966" xr:uid="{25A42EDA-92B4-482F-8020-9E2B149EFFB7}"/>
    <cellStyle name="Normal 11 19" xfId="45965" xr:uid="{3A0DFD46-9B26-4014-88F2-28F905F5221D}"/>
    <cellStyle name="Normal 11 2" xfId="45964" xr:uid="{272D2C57-96F9-4A7D-BBBA-20BEA8DF1154}"/>
    <cellStyle name="Normal 11 20" xfId="45963" xr:uid="{A7E7112E-F5B8-41C4-82DD-7808AA37013D}"/>
    <cellStyle name="Normal 11 21" xfId="45962" xr:uid="{98181DD4-3267-40F6-8C83-F9E95ACDDA68}"/>
    <cellStyle name="Normal 11 22" xfId="45961" xr:uid="{0AFD399A-C05F-4036-A4BF-67CB6CCF1D56}"/>
    <cellStyle name="Normal 11 23" xfId="45960" xr:uid="{A2B1DFDB-0B93-4FBF-8AFC-5CA12F7B2C52}"/>
    <cellStyle name="Normal 11 24" xfId="45959" xr:uid="{EF3B0CAD-41B1-45F8-BA8A-9A082E86AC45}"/>
    <cellStyle name="Normal 11 25" xfId="45958" xr:uid="{826985E8-0B3E-40FB-A595-2FDD9789732E}"/>
    <cellStyle name="Normal 11 26" xfId="45957" xr:uid="{082B5258-46B2-43B4-BA5B-658875D67DA1}"/>
    <cellStyle name="Normal 11 27" xfId="45956" xr:uid="{B447AB3F-43A4-4FB5-ACB5-ACC24CF3C3BF}"/>
    <cellStyle name="Normal 11 28" xfId="45955" xr:uid="{ACEB629C-BC10-4F0A-968F-5D392117E012}"/>
    <cellStyle name="Normal 11 29" xfId="49266" xr:uid="{A3C9C8F3-4960-4348-B8E5-0F38E267671C}"/>
    <cellStyle name="Normal 11 3" xfId="45954" xr:uid="{E766235D-7C0B-4526-BE7C-9044C81930D2}"/>
    <cellStyle name="Normal 11 4" xfId="45953" xr:uid="{C49236AF-D6C9-45B1-AA30-0F422E785381}"/>
    <cellStyle name="Normal 11 5" xfId="45952" xr:uid="{BB8F316D-9C64-460D-89BA-7648386849B6}"/>
    <cellStyle name="Normal 11 6" xfId="45951" xr:uid="{30FB219B-93C1-479A-A94B-F4278B5297DF}"/>
    <cellStyle name="Normal 11 7" xfId="45950" xr:uid="{E1F7C142-0EC8-4C1E-B756-329B238C2DFB}"/>
    <cellStyle name="Normal 11 8" xfId="45949" xr:uid="{3F22098E-5916-4D81-8EEE-0E3E794FA13A}"/>
    <cellStyle name="Normal 11 9" xfId="45948" xr:uid="{110BE02F-B789-4C1C-9504-A263237CB940}"/>
    <cellStyle name="Normal 110" xfId="45947" xr:uid="{9CB16A09-1192-4915-8171-FCA468110E76}"/>
    <cellStyle name="Normal 110 2" xfId="47892" xr:uid="{C230CFF9-900A-43E9-9128-D1D9C0D93E65}"/>
    <cellStyle name="Normal 111" xfId="45946" xr:uid="{76640A46-A129-4988-8EC0-5C233F3DB6A2}"/>
    <cellStyle name="Normal 111 2" xfId="47893" xr:uid="{7F924EC6-5407-4547-B037-D83E0814C86A}"/>
    <cellStyle name="Normal 112" xfId="45945" xr:uid="{2B749EEE-4E3F-4639-9B87-B4F3BE522001}"/>
    <cellStyle name="Normal 112 2" xfId="47894" xr:uid="{4A3BC119-C8D6-4CF6-836E-1853937B3B34}"/>
    <cellStyle name="Normal 113" xfId="45944" xr:uid="{DCD3FCDF-7010-4558-A78A-3EF554F9D23F}"/>
    <cellStyle name="Normal 114" xfId="45943" xr:uid="{FB08C01F-3ACC-43E3-A33B-0FB81B5DE7A0}"/>
    <cellStyle name="Normal 115" xfId="45942" xr:uid="{5F7A6CC1-3FE4-4465-B366-0452F46F0E87}"/>
    <cellStyle name="Normal 116" xfId="45941" xr:uid="{344104E7-0195-449B-BC02-E390353E98A7}"/>
    <cellStyle name="Normal 117" xfId="45940" xr:uid="{50D0E9B1-D6E4-458F-8AC1-59AF7FC13B8C}"/>
    <cellStyle name="Normal 118" xfId="45939" xr:uid="{3C53C85D-4800-4543-BACD-B32E08165D6D}"/>
    <cellStyle name="Normal 119" xfId="47895" xr:uid="{21E59E21-DF83-4B89-9BF9-890ECCCAD1AD}"/>
    <cellStyle name="Normal 12" xfId="45938" xr:uid="{A289162F-A2F4-4A90-9E52-C3A6E53200FB}"/>
    <cellStyle name="Normal 12 10" xfId="45937" xr:uid="{65230C04-6C97-4961-AE74-50ACC8CCA433}"/>
    <cellStyle name="Normal 12 11" xfId="45936" xr:uid="{459D15F4-71EE-4D99-A85A-93FA3C9E90C2}"/>
    <cellStyle name="Normal 12 12" xfId="45935" xr:uid="{69D76349-23B4-46E9-A6F6-4765B6973F56}"/>
    <cellStyle name="Normal 12 13" xfId="45934" xr:uid="{D0447AA8-8395-4013-82C7-81AA8F12C421}"/>
    <cellStyle name="Normal 12 14" xfId="45933" xr:uid="{F21714A5-B9CD-4521-AE27-49253B08B053}"/>
    <cellStyle name="Normal 12 15" xfId="45932" xr:uid="{2613C51F-10DE-4948-B50D-5E0CAB65B03C}"/>
    <cellStyle name="Normal 12 16" xfId="45931" xr:uid="{78EDABC4-CD2B-4F77-A437-B13C6BA95D22}"/>
    <cellStyle name="Normal 12 17" xfId="45930" xr:uid="{F50D676D-9CA7-42BD-B578-6741D55358BA}"/>
    <cellStyle name="Normal 12 18" xfId="45929" xr:uid="{7139E643-ACED-4791-8D31-5016B96F0D8F}"/>
    <cellStyle name="Normal 12 19" xfId="45928" xr:uid="{7C4FC009-B766-4599-A585-DA029938439B}"/>
    <cellStyle name="Normal 12 2" xfId="45927" xr:uid="{5520E81F-19FD-4BEC-A9A2-86141CA620C4}"/>
    <cellStyle name="Normal 12 20" xfId="45926" xr:uid="{A19AC5AE-219F-46EA-8D23-837A1CC66D4F}"/>
    <cellStyle name="Normal 12 21" xfId="45925" xr:uid="{5A956DF5-9817-4801-85B2-7492611126A9}"/>
    <cellStyle name="Normal 12 22" xfId="45924" xr:uid="{45CAFC2E-3C6E-48EC-A2C5-BEFBD38DE0EE}"/>
    <cellStyle name="Normal 12 23" xfId="45923" xr:uid="{87FE1EEF-53BF-42BD-9AE1-F77CA6991078}"/>
    <cellStyle name="Normal 12 24" xfId="45922" xr:uid="{E978619A-7812-49A3-9584-FCF92896F19C}"/>
    <cellStyle name="Normal 12 25" xfId="45921" xr:uid="{C04730F8-9D15-40FF-BDD7-15363AD45177}"/>
    <cellStyle name="Normal 12 26" xfId="45920" xr:uid="{B316655B-5130-4768-A0AE-EC63E19850BA}"/>
    <cellStyle name="Normal 12 27" xfId="45919" xr:uid="{925ACB48-BFB6-44B7-8B5E-5774F122B296}"/>
    <cellStyle name="Normal 12 28" xfId="45918" xr:uid="{1CF5CF51-118A-4F4D-ACB8-7C2ADE524CEB}"/>
    <cellStyle name="Normal 12 29" xfId="49166" xr:uid="{3369AA68-BDA1-4A4B-BA4A-D31523576D8C}"/>
    <cellStyle name="Normal 12 3" xfId="45917" xr:uid="{6960A1A6-1DF7-466C-98A8-2466CE4F9494}"/>
    <cellStyle name="Normal 12 4" xfId="45916" xr:uid="{A9132C5E-60AB-445D-97B2-51DB656DD6F2}"/>
    <cellStyle name="Normal 12 5" xfId="45915" xr:uid="{5668D9BF-1F06-4064-9047-2857BF0DCEEC}"/>
    <cellStyle name="Normal 12 6" xfId="45914" xr:uid="{0EB41B68-3677-458C-8861-5AD108E79606}"/>
    <cellStyle name="Normal 12 7" xfId="45913" xr:uid="{B672A262-B828-4BEB-B425-2CF5875A5C60}"/>
    <cellStyle name="Normal 12 8" xfId="45912" xr:uid="{915E0DB8-FBC6-44EA-A201-940FC7836A8F}"/>
    <cellStyle name="Normal 12 9" xfId="45911" xr:uid="{0F55300D-CBCE-4577-9FBE-875228F6220F}"/>
    <cellStyle name="Normal 120" xfId="49044" xr:uid="{8B13E254-2BB8-401D-BBB7-7EBE2C168249}"/>
    <cellStyle name="Normal 121" xfId="49059" xr:uid="{9831A5CC-3934-42D7-AA15-FDAD6D66E2B2}"/>
    <cellStyle name="Normal 122" xfId="49073" xr:uid="{C6EEA6F9-203F-4EA2-AE5C-59F3505086A6}"/>
    <cellStyle name="Normal 123" xfId="34" xr:uid="{165DD0D4-A343-4AA6-ABED-CB29CA14E147}"/>
    <cellStyle name="Normal 125" xfId="49028" xr:uid="{AB3B63A0-3637-46B0-8191-F987E01B9602}"/>
    <cellStyle name="Normal 125 2" xfId="49061" xr:uid="{55A3DBA5-2F8B-4335-8D10-590911107518}"/>
    <cellStyle name="Normal 125 3" xfId="49067" xr:uid="{4172E95E-212C-4867-B516-E81C9569AB62}"/>
    <cellStyle name="Normal 126" xfId="49030" xr:uid="{9CAB9436-7456-4E6B-B26C-9E9268BE2877}"/>
    <cellStyle name="Normal 126 2" xfId="49063" xr:uid="{FDD8A961-6CB6-453F-8893-62DE429A2C0F}"/>
    <cellStyle name="Normal 126 3" xfId="49069" xr:uid="{D18EA2DD-1C82-46BD-AA67-A31ADC20147E}"/>
    <cellStyle name="Normal 127" xfId="49032" xr:uid="{D2F1D3D7-4A8C-433D-98EA-F25F31123579}"/>
    <cellStyle name="Normal 127 2" xfId="49065" xr:uid="{EE259EB6-6059-47C2-AA48-7A25CB617132}"/>
    <cellStyle name="Normal 127 3" xfId="49071" xr:uid="{2C36005D-6620-4A93-9EEF-468365D53C83}"/>
    <cellStyle name="Normal 128" xfId="49029" xr:uid="{076A3F72-9267-4B55-8E32-C0B9487D3025}"/>
    <cellStyle name="Normal 128 2" xfId="49062" xr:uid="{F1C51679-1487-4632-95BA-EE008214F97A}"/>
    <cellStyle name="Normal 128 3" xfId="49068" xr:uid="{9B8E5CC7-00D2-46E9-B14B-63BE2131B563}"/>
    <cellStyle name="Normal 129" xfId="49031" xr:uid="{7EDEB5B9-1BE3-47B4-8CAD-5BE1CA70FDBB}"/>
    <cellStyle name="Normal 129 2" xfId="49064" xr:uid="{80334EFE-5AC2-4888-8622-FADBA1B258F1}"/>
    <cellStyle name="Normal 129 3" xfId="49070" xr:uid="{A57DD893-F5E1-4F9D-9EDB-3C8C9D938958}"/>
    <cellStyle name="Normal 13" xfId="45910" xr:uid="{F29FC773-E737-4ABD-A941-A82DDB037F43}"/>
    <cellStyle name="Normal 13 10" xfId="45909" xr:uid="{4093E4C0-9536-4AEB-AEBD-2B2487D70798}"/>
    <cellStyle name="Normal 13 11" xfId="45908" xr:uid="{5F9001B2-D06D-429D-94C2-A83D1035A9DB}"/>
    <cellStyle name="Normal 13 12" xfId="45907" xr:uid="{6B4FDBB0-F86A-4DB9-BE41-1BF779BC204E}"/>
    <cellStyle name="Normal 13 13" xfId="45906" xr:uid="{8E6DEA7F-388E-46D2-AF2B-8B5A13E3246B}"/>
    <cellStyle name="Normal 13 14" xfId="45905" xr:uid="{F5BB6F42-81C0-4352-90CC-0AF35381EFCE}"/>
    <cellStyle name="Normal 13 15" xfId="45904" xr:uid="{BCBD415B-8AB7-457F-A27A-3F0D29C677D1}"/>
    <cellStyle name="Normal 13 16" xfId="45903" xr:uid="{5CE570E5-FBEE-4DD0-9E3A-77F96EFDF357}"/>
    <cellStyle name="Normal 13 17" xfId="45902" xr:uid="{6F47E950-E38D-45FB-BF34-8B58A1BF849C}"/>
    <cellStyle name="Normal 13 18" xfId="45901" xr:uid="{535FF476-9D3C-4BD2-BD35-3B9468FC4047}"/>
    <cellStyle name="Normal 13 19" xfId="45900" xr:uid="{989A25AB-411E-439B-8B85-3E2505B00D05}"/>
    <cellStyle name="Normal 13 2" xfId="45899" xr:uid="{B25ECB05-A1A9-4058-8C9A-2E764C5AF018}"/>
    <cellStyle name="Normal 13 20" xfId="45898" xr:uid="{541AF121-7E50-4693-A29B-2C70197FA983}"/>
    <cellStyle name="Normal 13 21" xfId="45897" xr:uid="{D8A6F580-77EE-4B55-BFF9-4FC375AED77E}"/>
    <cellStyle name="Normal 13 22" xfId="45896" xr:uid="{1D21B4E2-278C-46F9-A369-06F9A0F787C4}"/>
    <cellStyle name="Normal 13 23" xfId="45895" xr:uid="{CD58E65A-F11D-4188-AEB3-50175AAEAEED}"/>
    <cellStyle name="Normal 13 24" xfId="45894" xr:uid="{2D4AC2DC-8565-4B51-BBDD-57C00B76872B}"/>
    <cellStyle name="Normal 13 25" xfId="45893" xr:uid="{5DCA2E3D-5DF4-4CA8-8E78-5A486C7E3A4D}"/>
    <cellStyle name="Normal 13 26" xfId="45892" xr:uid="{5CDBAC21-1788-4065-9456-F9120C0A41A4}"/>
    <cellStyle name="Normal 13 27" xfId="45891" xr:uid="{DF1F3EED-48AB-409F-99CD-AEF64064FFAF}"/>
    <cellStyle name="Normal 13 28" xfId="45890" xr:uid="{B7E3D460-FB09-4D4F-8E8E-2AF1E71ABF9F}"/>
    <cellStyle name="Normal 13 3" xfId="45889" xr:uid="{D0F3037B-DBCC-41D8-A5FF-1AEB90887B46}"/>
    <cellStyle name="Normal 13 4" xfId="45888" xr:uid="{A6ED1638-C575-4E13-8E74-81AFE6BE080C}"/>
    <cellStyle name="Normal 13 5" xfId="45887" xr:uid="{1EF8A097-368A-4849-8463-B41EBD494389}"/>
    <cellStyle name="Normal 13 6" xfId="45886" xr:uid="{1FD8D6E3-E3B5-47FA-B71B-D8E495F8F3A6}"/>
    <cellStyle name="Normal 13 7" xfId="45885" xr:uid="{A6EF1B01-22D9-4844-8B4D-0E72062EB986}"/>
    <cellStyle name="Normal 13 8" xfId="45884" xr:uid="{0E0E0E4B-1F17-4E4D-8671-36247310FCD9}"/>
    <cellStyle name="Normal 13 9" xfId="45883" xr:uid="{607A066E-5D21-4C99-B836-BEAB13EA13AB}"/>
    <cellStyle name="Normal 130" xfId="49027" xr:uid="{31D23028-1C8E-4D0B-8947-698477B72709}"/>
    <cellStyle name="Normal 130 2" xfId="49060" xr:uid="{81401B64-6A99-47C4-A7C1-170797E5590E}"/>
    <cellStyle name="Normal 130 3" xfId="49066" xr:uid="{704789D5-3728-464F-8763-262D4A6D3118}"/>
    <cellStyle name="Normal 14" xfId="45882" xr:uid="{1047E355-7036-454B-9BC9-FFFA9D9280D7}"/>
    <cellStyle name="Normal 14 10" xfId="45881" xr:uid="{FF96E8E5-A0C0-449A-95D9-D42CCC8C9C8C}"/>
    <cellStyle name="Normal 14 11" xfId="45880" xr:uid="{7DB15541-A88D-4D49-AD88-2A67888CFAC4}"/>
    <cellStyle name="Normal 14 12" xfId="45879" xr:uid="{73B85CB2-D99C-4E3B-A486-CAB2C7C6E14D}"/>
    <cellStyle name="Normal 14 13" xfId="45878" xr:uid="{B6AF6356-F301-479A-9213-982DFA6B6DDE}"/>
    <cellStyle name="Normal 14 14" xfId="45877" xr:uid="{00021BB4-3008-4309-A186-1752F101FA2D}"/>
    <cellStyle name="Normal 14 15" xfId="45876" xr:uid="{CC6C4AF6-29E3-45E4-9051-DFA4AE972B7B}"/>
    <cellStyle name="Normal 14 16" xfId="45875" xr:uid="{11FE39D4-7C74-4BA3-B7D0-86844E95BF9C}"/>
    <cellStyle name="Normal 14 17" xfId="45874" xr:uid="{0A3922AB-B5DC-4DB6-BD92-BC603A0F88C5}"/>
    <cellStyle name="Normal 14 18" xfId="45873" xr:uid="{B4491EFE-86CF-4129-8B2A-359F7E3F4D1A}"/>
    <cellStyle name="Normal 14 19" xfId="45872" xr:uid="{53D2C8FA-6C60-4A34-B8A1-35F70C3D16AB}"/>
    <cellStyle name="Normal 14 2" xfId="45871" xr:uid="{8DC47C6B-36EF-409E-A4E8-4654E92D924F}"/>
    <cellStyle name="Normal 14 20" xfId="45870" xr:uid="{C8164DF6-39C1-496E-9243-798536C39E56}"/>
    <cellStyle name="Normal 14 21" xfId="45869" xr:uid="{6783F5F3-BFBC-4C3F-9CF8-ACC312BD1FF1}"/>
    <cellStyle name="Normal 14 22" xfId="45868" xr:uid="{A5698433-AC81-4E26-B3CA-D5F834A703D1}"/>
    <cellStyle name="Normal 14 23" xfId="45867" xr:uid="{BB36CD2C-8547-4260-B6F1-0600696F41EE}"/>
    <cellStyle name="Normal 14 24" xfId="45866" xr:uid="{6C0DA1E9-A5B7-49E8-B7C1-7D72584A54B6}"/>
    <cellStyle name="Normal 14 25" xfId="45865" xr:uid="{AC8B12AF-B07E-410E-A7C2-675077C21FB2}"/>
    <cellStyle name="Normal 14 26" xfId="45864" xr:uid="{917CED98-473B-4F5C-8826-CB4FCC00EC07}"/>
    <cellStyle name="Normal 14 27" xfId="45863" xr:uid="{CDA14273-4CA4-4C84-A7D7-BDB5A16FB68F}"/>
    <cellStyle name="Normal 14 28" xfId="45862" xr:uid="{4D46E37B-3D46-498A-967F-E5FCC6F3A590}"/>
    <cellStyle name="Normal 14 3" xfId="45861" xr:uid="{2826AFE3-4DF1-4213-A1EB-233A54FB451B}"/>
    <cellStyle name="Normal 14 4" xfId="45860" xr:uid="{27332928-39EA-47B9-8AFB-442C394CBAD0}"/>
    <cellStyle name="Normal 14 5" xfId="45859" xr:uid="{1D534B89-1027-429E-A267-7B401E6B25EE}"/>
    <cellStyle name="Normal 14 6" xfId="45858" xr:uid="{F26DC6FB-3DBF-44DB-8B33-6EBE4A76908D}"/>
    <cellStyle name="Normal 14 7" xfId="45857" xr:uid="{BD84578A-1DFC-464E-9108-93E16087F76F}"/>
    <cellStyle name="Normal 14 8" xfId="45856" xr:uid="{AA5E8416-FE3F-4BD0-9516-760A42EB9F75}"/>
    <cellStyle name="Normal 14 9" xfId="45855" xr:uid="{2C712C76-C90A-4D41-A997-5503F39597C1}"/>
    <cellStyle name="Normal 15" xfId="45854" xr:uid="{E58F9DBE-4F75-4786-9C00-9DC7368C2B43}"/>
    <cellStyle name="Normal 15 2" xfId="45853" xr:uid="{3D622BA5-DC65-4FB5-9E9B-0FFD3878D472}"/>
    <cellStyle name="Normal 15 2 10" xfId="47896" xr:uid="{D42B3E11-7918-4DD4-ADC7-14DFC99E5F83}"/>
    <cellStyle name="Normal 15 2 2" xfId="45852" xr:uid="{72F34DEA-7771-4454-A28F-D2B988CAB71B}"/>
    <cellStyle name="Normal 15 2 2 2" xfId="45851" xr:uid="{63AFE90B-D855-4104-AC6B-16C18A88BA61}"/>
    <cellStyle name="Normal 15 2 2 2 2" xfId="45850" xr:uid="{E0E30B46-222B-4BD6-AFE0-FB37E2824002}"/>
    <cellStyle name="Normal 15 2 2 3" xfId="45849" xr:uid="{DE6D72AB-B59A-4980-9A4E-0C3A272E9DC4}"/>
    <cellStyle name="Normal 15 2 2 3 2" xfId="45848" xr:uid="{D60DDA22-EE3F-498E-93BB-DDF6B82C92DE}"/>
    <cellStyle name="Normal 15 2 2 4" xfId="45847" xr:uid="{70630F0F-2D5B-4D6B-8F4D-E7D508E932C7}"/>
    <cellStyle name="Normal 15 2 2 5" xfId="45846" xr:uid="{9BBEA58E-53AA-4D15-8374-0C86AF307E97}"/>
    <cellStyle name="Normal 15 2 2 6" xfId="47897" xr:uid="{4F07C2DD-8CFC-4C74-A68A-E7E69B1A13C3}"/>
    <cellStyle name="Normal 15 2 3" xfId="45845" xr:uid="{38B3C65F-CB91-405F-B688-530B5D3F6693}"/>
    <cellStyle name="Normal 15 2 3 2" xfId="45844" xr:uid="{47E87217-B7CB-4FBF-9300-935CB322396B}"/>
    <cellStyle name="Normal 15 2 3 2 2" xfId="45843" xr:uid="{72E79FA8-9FE8-48F8-A111-F1FD33579C67}"/>
    <cellStyle name="Normal 15 2 3 3" xfId="45842" xr:uid="{B1F418A6-CEC8-4834-926A-DBE446C7AB72}"/>
    <cellStyle name="Normal 15 2 3 3 2" xfId="45841" xr:uid="{1881FAE4-DA93-461B-ACCB-2015FCD09730}"/>
    <cellStyle name="Normal 15 2 3 4" xfId="45840" xr:uid="{C053F7BB-0E62-492A-AC03-BF8768FBE7CA}"/>
    <cellStyle name="Normal 15 2 4" xfId="45839" xr:uid="{88DEDB68-ED4C-4201-90F7-C32C18D91B6C}"/>
    <cellStyle name="Normal 15 2 4 2" xfId="45838" xr:uid="{779C51F7-65D8-4478-9E6C-6BCFB9FADE96}"/>
    <cellStyle name="Normal 15 2 4 2 2" xfId="45837" xr:uid="{DE024C6E-6E2F-4B6C-8DAB-083EEE6F6FB0}"/>
    <cellStyle name="Normal 15 2 4 3" xfId="45836" xr:uid="{69464C5B-819F-4AA3-96A8-DE20E45C3D17}"/>
    <cellStyle name="Normal 15 2 4 3 2" xfId="45835" xr:uid="{75B9402E-D3A7-424D-917F-B771556A5119}"/>
    <cellStyle name="Normal 15 2 4 4" xfId="45834" xr:uid="{04CFA1B5-1627-498C-9298-6D4FCB05AECF}"/>
    <cellStyle name="Normal 15 2 5" xfId="45833" xr:uid="{CB58812B-F9D0-44FB-91B8-7C250B124ACA}"/>
    <cellStyle name="Normal 15 2 5 2" xfId="45832" xr:uid="{2DEFA164-CBFD-430C-AAB5-68484920203E}"/>
    <cellStyle name="Normal 15 2 5 2 2" xfId="45831" xr:uid="{147C92A1-F359-48C8-9B9C-A6528FBAC73C}"/>
    <cellStyle name="Normal 15 2 5 3" xfId="45830" xr:uid="{2265937A-6941-4B89-BA15-F7B8F02AC7E9}"/>
    <cellStyle name="Normal 15 2 5 3 2" xfId="45829" xr:uid="{85A4EE86-6BDA-4F14-A1DE-02F4C939571E}"/>
    <cellStyle name="Normal 15 2 5 4" xfId="45828" xr:uid="{ED5ED233-4022-4779-AE72-FAD1F1695DD0}"/>
    <cellStyle name="Normal 15 2 6" xfId="45827" xr:uid="{5246EF8C-343F-4A00-99CF-B85B1BE96E6D}"/>
    <cellStyle name="Normal 15 2 6 2" xfId="45826" xr:uid="{62DC05F6-2681-40CC-A3F8-5C8377113BC4}"/>
    <cellStyle name="Normal 15 2 7" xfId="45825" xr:uid="{72FDA33D-8560-4CB8-B036-61117AF698E0}"/>
    <cellStyle name="Normal 15 2 7 2" xfId="45824" xr:uid="{027A5AF8-4843-4B42-B745-A0D8EFE4A83D}"/>
    <cellStyle name="Normal 15 2 8" xfId="45823" xr:uid="{647CFCE2-48DC-44C2-B62C-2AD9801D1570}"/>
    <cellStyle name="Normal 15 2 9" xfId="45822" xr:uid="{A472CA4B-CA7F-4446-AB8E-1CC70620C005}"/>
    <cellStyle name="Normal 15 3" xfId="45821" xr:uid="{2E0E5BAF-3D2F-4208-8AAF-70F2B80CE458}"/>
    <cellStyle name="Normal 15 4" xfId="45820" xr:uid="{FE3EC2A0-109F-4E20-80F3-64A8393B04B8}"/>
    <cellStyle name="Normal 15 5" xfId="45819" xr:uid="{FC5B7086-E08D-41F1-9DF9-2EFD0C9D26A0}"/>
    <cellStyle name="Normal 15 6" xfId="45818" xr:uid="{A923F876-42DF-48D3-8ECE-BD606B79F012}"/>
    <cellStyle name="Normal 16" xfId="45817" xr:uid="{A42A840A-DBD0-4D89-9971-BFC16B19C6C3}"/>
    <cellStyle name="Normal 16 2" xfId="45816" xr:uid="{4F1E9E7D-6B41-41F3-B6F0-DE6EFD5B0878}"/>
    <cellStyle name="Normal 16 3" xfId="45815" xr:uid="{385730D7-9880-4F7D-9A3C-06C20F069344}"/>
    <cellStyle name="Normal 16 3 10" xfId="47898" xr:uid="{B9861EC7-80AE-4CC6-A56D-89E9077D1EF4}"/>
    <cellStyle name="Normal 16 3 2" xfId="45814" xr:uid="{5FF93851-9158-4B24-AF12-AA995D183230}"/>
    <cellStyle name="Normal 16 3 2 2" xfId="45813" xr:uid="{50D5964A-258C-4065-B8D5-9F66E74DAA2A}"/>
    <cellStyle name="Normal 16 3 2 2 2" xfId="45812" xr:uid="{F7E5E751-8ECD-416C-AD61-DAF74F57D847}"/>
    <cellStyle name="Normal 16 3 2 3" xfId="45811" xr:uid="{7C860D95-E13D-47C5-B7D1-BCCC7EF7EBAA}"/>
    <cellStyle name="Normal 16 3 2 3 2" xfId="45810" xr:uid="{52AF9E65-6B22-4334-9E68-72A8FCF7F8AC}"/>
    <cellStyle name="Normal 16 3 2 4" xfId="45809" xr:uid="{C16BB3B8-1D04-4163-B922-FB9EA54CC22D}"/>
    <cellStyle name="Normal 16 3 2 5" xfId="45808" xr:uid="{50153A3F-A946-4CBA-8F06-9DB05E838162}"/>
    <cellStyle name="Normal 16 3 2 6" xfId="47899" xr:uid="{BD6D599C-C7C2-44E7-BEB4-5A9242729F43}"/>
    <cellStyle name="Normal 16 3 3" xfId="45807" xr:uid="{43E1A970-7759-4C2C-BB5E-BF30017F8947}"/>
    <cellStyle name="Normal 16 3 3 2" xfId="45806" xr:uid="{563D1DD7-D1F0-4780-ABAF-EBB6C0B90476}"/>
    <cellStyle name="Normal 16 3 3 2 2" xfId="45805" xr:uid="{08ED737A-61EE-4C94-9AA6-5F18D840532C}"/>
    <cellStyle name="Normal 16 3 3 3" xfId="45804" xr:uid="{A4851C1D-3936-4BAA-9F89-819BC8324FED}"/>
    <cellStyle name="Normal 16 3 3 3 2" xfId="45803" xr:uid="{EDFB11DD-9AEE-4119-AB0A-A6C17178ABFB}"/>
    <cellStyle name="Normal 16 3 3 4" xfId="45802" xr:uid="{34F6B37A-FA2B-4D4F-B0BB-0392BA5541E5}"/>
    <cellStyle name="Normal 16 3 4" xfId="45801" xr:uid="{FDEC616E-3B85-4BCE-8E7E-43D4A276E45D}"/>
    <cellStyle name="Normal 16 3 4 2" xfId="45800" xr:uid="{A5B76D53-149A-4507-9834-DA94A4878D3B}"/>
    <cellStyle name="Normal 16 3 4 2 2" xfId="45799" xr:uid="{AFA24BCE-EF05-44B9-B28E-798364E53F27}"/>
    <cellStyle name="Normal 16 3 4 3" xfId="45798" xr:uid="{975A1893-82B6-4453-9E29-B4CA26C75547}"/>
    <cellStyle name="Normal 16 3 4 3 2" xfId="45797" xr:uid="{B6D91339-35F1-4F10-BD31-62908C5B7219}"/>
    <cellStyle name="Normal 16 3 4 4" xfId="45796" xr:uid="{36073ACA-F31C-428A-A27B-1A05931B2674}"/>
    <cellStyle name="Normal 16 3 5" xfId="45795" xr:uid="{8F98625F-7F8A-4C4A-8E1E-43267A52144F}"/>
    <cellStyle name="Normal 16 3 5 2" xfId="45794" xr:uid="{47512880-5737-4245-82DE-34BA968C3105}"/>
    <cellStyle name="Normal 16 3 5 2 2" xfId="45793" xr:uid="{0972E5A3-8365-4F1D-91E4-1A53122324C8}"/>
    <cellStyle name="Normal 16 3 5 3" xfId="45792" xr:uid="{C7560731-A099-4B95-BCEC-25627CE5A66A}"/>
    <cellStyle name="Normal 16 3 5 3 2" xfId="45791" xr:uid="{7E64928E-37D5-46E3-8A2D-4295362B33A1}"/>
    <cellStyle name="Normal 16 3 5 4" xfId="45790" xr:uid="{F3A7C21C-92DD-4F54-8E06-57B4D06B1C41}"/>
    <cellStyle name="Normal 16 3 6" xfId="45789" xr:uid="{C4C45A0C-DA81-4F8A-A063-3B0D615D6044}"/>
    <cellStyle name="Normal 16 3 6 2" xfId="45788" xr:uid="{CBFD5213-770B-496F-A876-EC99FD30B028}"/>
    <cellStyle name="Normal 16 3 7" xfId="45787" xr:uid="{998E5F54-61EE-456A-A298-1552667C8AB7}"/>
    <cellStyle name="Normal 16 3 7 2" xfId="45786" xr:uid="{DAEFB4EB-DA92-4609-9E00-6ED7757FF824}"/>
    <cellStyle name="Normal 16 3 8" xfId="45785" xr:uid="{8D073878-C907-4827-B228-5434165CC067}"/>
    <cellStyle name="Normal 16 3 9" xfId="45784" xr:uid="{F3B83642-F532-4DD0-A11C-D937ABA2D622}"/>
    <cellStyle name="Normal 16 4" xfId="45783" xr:uid="{984C6F62-FD8B-41D3-95CE-2E59A5B46AEB}"/>
    <cellStyle name="Normal 16 4 10" xfId="47900" xr:uid="{B84737B4-8A38-4DB0-997B-E45C29256F00}"/>
    <cellStyle name="Normal 16 4 2" xfId="45782" xr:uid="{5EE34788-DCE9-4CF5-8488-1EC8F7DD9D06}"/>
    <cellStyle name="Normal 16 4 2 2" xfId="45781" xr:uid="{546BE45B-4082-412F-980B-676E6F0D1CFD}"/>
    <cellStyle name="Normal 16 4 2 2 2" xfId="45780" xr:uid="{5C9E02D6-A450-4744-B941-24B8F5F7FDBF}"/>
    <cellStyle name="Normal 16 4 2 3" xfId="45779" xr:uid="{12F2DA4C-3FCB-40A1-AE10-1CDCF61844BC}"/>
    <cellStyle name="Normal 16 4 2 3 2" xfId="45778" xr:uid="{00E19F5C-4630-4149-BE3F-7B627D3149F6}"/>
    <cellStyle name="Normal 16 4 2 4" xfId="45777" xr:uid="{859D75A2-98D3-448C-A79C-71D9362D7BED}"/>
    <cellStyle name="Normal 16 4 2 5" xfId="45776" xr:uid="{9E921051-8BAE-4A41-B86D-B047CBCFB4A2}"/>
    <cellStyle name="Normal 16 4 2 6" xfId="47901" xr:uid="{159E12FE-C80A-43A1-8778-ED006BF8862F}"/>
    <cellStyle name="Normal 16 4 3" xfId="45775" xr:uid="{C61E9185-7B9D-465F-8EB3-7FA8826B129C}"/>
    <cellStyle name="Normal 16 4 3 2" xfId="45774" xr:uid="{C40C8C74-362D-4591-B737-C7283CEA175B}"/>
    <cellStyle name="Normal 16 4 3 2 2" xfId="45773" xr:uid="{2A1F66AE-501B-4AA0-8578-CFDA0162705A}"/>
    <cellStyle name="Normal 16 4 3 3" xfId="45772" xr:uid="{1FE57AC3-C9EA-410F-87ED-E6E1C627AC1F}"/>
    <cellStyle name="Normal 16 4 3 3 2" xfId="45771" xr:uid="{386A1B14-CCD3-4006-9245-C14B21C8B5C6}"/>
    <cellStyle name="Normal 16 4 3 4" xfId="45770" xr:uid="{3EBBDC2D-4003-4E18-B18B-37CAFE8CDE2B}"/>
    <cellStyle name="Normal 16 4 4" xfId="45769" xr:uid="{59EEF6B5-980B-468E-90FF-17946999818B}"/>
    <cellStyle name="Normal 16 4 4 2" xfId="45768" xr:uid="{D957AD5C-9ED5-4BF1-BB6E-E3DAAFED029D}"/>
    <cellStyle name="Normal 16 4 4 2 2" xfId="45767" xr:uid="{3F7734B0-9B9B-46DD-952E-4A723792BEC1}"/>
    <cellStyle name="Normal 16 4 4 3" xfId="45766" xr:uid="{6B8D232B-1AED-4A54-8177-F8AF7C26784C}"/>
    <cellStyle name="Normal 16 4 4 3 2" xfId="45765" xr:uid="{FC8BE789-8881-4C51-A4CB-E0F2D0FDD517}"/>
    <cellStyle name="Normal 16 4 4 4" xfId="45764" xr:uid="{C9BCA24B-056B-4954-B69F-491B5F678734}"/>
    <cellStyle name="Normal 16 4 5" xfId="45763" xr:uid="{21218F7D-386E-401D-BBCF-FD8D32FFAC40}"/>
    <cellStyle name="Normal 16 4 5 2" xfId="45762" xr:uid="{3DC84AD5-062E-48EB-96A0-57FD900ED4C9}"/>
    <cellStyle name="Normal 16 4 5 2 2" xfId="45761" xr:uid="{455510A7-6A26-4735-B3A7-5B632950963C}"/>
    <cellStyle name="Normal 16 4 5 3" xfId="45760" xr:uid="{85026FC5-13BC-4692-A90F-7E5F63175A10}"/>
    <cellStyle name="Normal 16 4 5 3 2" xfId="45759" xr:uid="{0BB4CA87-3713-4FB1-BCD0-A0EFC5F1382A}"/>
    <cellStyle name="Normal 16 4 5 4" xfId="45758" xr:uid="{24653CEF-07E1-4EFE-A3E0-1D2BC71D16AB}"/>
    <cellStyle name="Normal 16 4 6" xfId="45757" xr:uid="{E5C10197-A312-46AB-9CE0-A86B4A2EDA17}"/>
    <cellStyle name="Normal 16 4 6 2" xfId="45756" xr:uid="{DEFBCB59-16EF-4C9D-B942-7D146F3A6871}"/>
    <cellStyle name="Normal 16 4 7" xfId="45755" xr:uid="{36CD6A93-1FAE-4ADC-861E-81A984677DA8}"/>
    <cellStyle name="Normal 16 4 7 2" xfId="45754" xr:uid="{B0E3B79B-CBCC-43E8-8EDF-2E754D0CB919}"/>
    <cellStyle name="Normal 16 4 8" xfId="45753" xr:uid="{CE03551F-41BF-43D7-8AC5-A2A142864378}"/>
    <cellStyle name="Normal 16 4 9" xfId="45752" xr:uid="{F6BA22AA-ABD1-44D1-B4B5-2C523D16272C}"/>
    <cellStyle name="Normal 16 5" xfId="45751" xr:uid="{B1E31F8C-1C92-4502-B636-CDF69F836EF6}"/>
    <cellStyle name="Normal 16 5 10" xfId="47902" xr:uid="{70F3EA5A-8617-447C-969A-86C6CCE561CA}"/>
    <cellStyle name="Normal 16 5 2" xfId="45750" xr:uid="{2178545C-3827-43B4-9861-90A8013D7027}"/>
    <cellStyle name="Normal 16 5 2 2" xfId="45749" xr:uid="{63B672FE-E547-46BF-9CE7-C1EE852C1A0C}"/>
    <cellStyle name="Normal 16 5 2 2 2" xfId="45748" xr:uid="{CBE80F17-617D-4327-ACC0-E6CACC328BBA}"/>
    <cellStyle name="Normal 16 5 2 3" xfId="45747" xr:uid="{81A277AC-0D53-4C64-AD62-6F8E868731BF}"/>
    <cellStyle name="Normal 16 5 2 3 2" xfId="45746" xr:uid="{FED68A37-3F7E-4513-9AE9-DCFC34229DF1}"/>
    <cellStyle name="Normal 16 5 2 4" xfId="45745" xr:uid="{2AF24155-3DA3-4E4C-ACD8-40127FF1F6B9}"/>
    <cellStyle name="Normal 16 5 2 5" xfId="45744" xr:uid="{29B2FD86-5431-4992-BD34-D90D07AAC01F}"/>
    <cellStyle name="Normal 16 5 2 6" xfId="47903" xr:uid="{BB79786D-957A-45CA-BEA2-3A5FD14BBD3B}"/>
    <cellStyle name="Normal 16 5 3" xfId="45743" xr:uid="{29BAA1B8-982B-4CAB-B615-3320F7DCA0C1}"/>
    <cellStyle name="Normal 16 5 3 2" xfId="45742" xr:uid="{E6021871-DC3F-4586-B765-5DB2D8354A64}"/>
    <cellStyle name="Normal 16 5 3 2 2" xfId="45741" xr:uid="{FF87A046-30B1-4378-A1A0-88489058C429}"/>
    <cellStyle name="Normal 16 5 3 3" xfId="45740" xr:uid="{D70C0D17-051B-49EC-A342-91B30CCF708C}"/>
    <cellStyle name="Normal 16 5 3 3 2" xfId="45739" xr:uid="{8ED18ADE-36AF-46D9-9DD3-CD576D638F55}"/>
    <cellStyle name="Normal 16 5 3 4" xfId="45738" xr:uid="{51F362D0-61AF-4A24-A2DD-EBAAC09C6625}"/>
    <cellStyle name="Normal 16 5 4" xfId="45737" xr:uid="{9D5D7A5F-1977-4EB9-AFBC-94753AB9B5C6}"/>
    <cellStyle name="Normal 16 5 4 2" xfId="45736" xr:uid="{1DEA1271-3439-435D-ADCF-EA008F7DE38B}"/>
    <cellStyle name="Normal 16 5 4 2 2" xfId="45735" xr:uid="{F73CA750-E2C6-4616-AF65-0A4FFC9B600A}"/>
    <cellStyle name="Normal 16 5 4 3" xfId="45734" xr:uid="{99D2422A-5369-43A1-BBFE-2E7DD3C59EEC}"/>
    <cellStyle name="Normal 16 5 4 3 2" xfId="45733" xr:uid="{23300FCE-84EF-47C5-A62D-C6410E53A45B}"/>
    <cellStyle name="Normal 16 5 4 4" xfId="45732" xr:uid="{83269084-4007-43E3-948E-B88694B2988D}"/>
    <cellStyle name="Normal 16 5 5" xfId="45731" xr:uid="{392E6815-A560-489A-A66E-9C177C7BD2A6}"/>
    <cellStyle name="Normal 16 5 5 2" xfId="45730" xr:uid="{EF730DCF-184A-4EA7-A465-88E4FA753633}"/>
    <cellStyle name="Normal 16 5 5 2 2" xfId="45729" xr:uid="{6EA38DD2-9A57-44B7-A25F-6CAC735AB35C}"/>
    <cellStyle name="Normal 16 5 5 3" xfId="45728" xr:uid="{2373BD5F-CD91-456E-9C87-195531FE9A36}"/>
    <cellStyle name="Normal 16 5 5 3 2" xfId="45727" xr:uid="{982E7D98-91C4-4FB3-93E1-355422D3B932}"/>
    <cellStyle name="Normal 16 5 5 4" xfId="45726" xr:uid="{53EB5EBD-5EE7-4E40-BC96-5154ABA7CDBC}"/>
    <cellStyle name="Normal 16 5 6" xfId="45725" xr:uid="{8B53D00A-01A0-4BE3-B848-373C9E6D936E}"/>
    <cellStyle name="Normal 16 5 6 2" xfId="45724" xr:uid="{83DF3698-ED9B-465D-8FDE-03D737C2096F}"/>
    <cellStyle name="Normal 16 5 7" xfId="45723" xr:uid="{C1C6E96B-F247-45CC-BFC5-81E6CBEAAB3D}"/>
    <cellStyle name="Normal 16 5 7 2" xfId="45722" xr:uid="{788F15F1-4739-48A5-B800-6AEC9C3F8F12}"/>
    <cellStyle name="Normal 16 5 8" xfId="45721" xr:uid="{F52DC309-CA23-41C7-8B22-C52CB65E3207}"/>
    <cellStyle name="Normal 16 5 9" xfId="45720" xr:uid="{2C7482DF-ED09-435E-AF0F-B3AC99D7EFE7}"/>
    <cellStyle name="Normal 16 6" xfId="45719" xr:uid="{8F0910D9-D138-4D1B-A94D-0844C157B742}"/>
    <cellStyle name="Normal 16 6 2" xfId="47904" xr:uid="{56401A30-6941-4FE5-97B3-750EE57121BB}"/>
    <cellStyle name="Normal 16 7" xfId="45718" xr:uid="{5B537A6E-491C-4E5B-8669-5F5A38485962}"/>
    <cellStyle name="Normal 16 8" xfId="47905" xr:uid="{3D9F9D36-E577-4919-A3BC-4BDD625CD3EB}"/>
    <cellStyle name="Normal 17" xfId="45717" xr:uid="{D3154EFB-EC12-4744-8306-AEAF4A7B96E4}"/>
    <cellStyle name="Normal 17 10" xfId="45716" xr:uid="{AAC4D303-AEA7-4D71-9A1F-D327EB04A2C9}"/>
    <cellStyle name="Normal 17 10 2" xfId="45715" xr:uid="{6AB8FA01-CD94-4DBE-8D0E-516F0CE27BEF}"/>
    <cellStyle name="Normal 17 10 2 2" xfId="45714" xr:uid="{5ACFB76C-A564-4F71-8A86-E077D1DDA0D4}"/>
    <cellStyle name="Normal 17 10 2 2 2" xfId="45713" xr:uid="{22F87FE9-91D8-458B-8F44-2AD48EB23F72}"/>
    <cellStyle name="Normal 17 10 2 3" xfId="45712" xr:uid="{A9ACBD65-831C-4021-A96F-348B3482A115}"/>
    <cellStyle name="Normal 17 10 2 3 2" xfId="45711" xr:uid="{8EAB7BA2-EBFF-4106-B0DA-14E760D9E012}"/>
    <cellStyle name="Normal 17 10 2 4" xfId="45710" xr:uid="{5C42606A-13F3-411D-AB4A-20E425915D25}"/>
    <cellStyle name="Normal 17 10 3" xfId="45709" xr:uid="{87F5210B-B88E-4362-B3D7-D1A10B657310}"/>
    <cellStyle name="Normal 17 10 3 2" xfId="45708" xr:uid="{D4D7C8BA-F6C0-4A5C-A20F-57D8B1A60E56}"/>
    <cellStyle name="Normal 17 10 3 2 2" xfId="45707" xr:uid="{62A2F8A1-C59A-4943-85CA-8BBEDF1C678F}"/>
    <cellStyle name="Normal 17 10 3 3" xfId="45706" xr:uid="{824107F5-8222-44CB-A306-CC6650AA3DA2}"/>
    <cellStyle name="Normal 17 10 3 3 2" xfId="45705" xr:uid="{6B6F1BF9-1710-471F-B77A-BDF04E054E8D}"/>
    <cellStyle name="Normal 17 10 3 4" xfId="45704" xr:uid="{DBD21A87-032C-46F7-83B4-28C3B5C88C71}"/>
    <cellStyle name="Normal 17 10 4" xfId="45703" xr:uid="{ECADE0FC-E48F-4F01-A2EE-F17A03B22EB0}"/>
    <cellStyle name="Normal 17 10 4 2" xfId="45702" xr:uid="{5426D153-82B6-4B42-A761-8A3743A304BC}"/>
    <cellStyle name="Normal 17 10 4 2 2" xfId="45701" xr:uid="{D7BEEBFC-E86F-489D-A4BD-33180F46797D}"/>
    <cellStyle name="Normal 17 10 4 3" xfId="45700" xr:uid="{C0C9BFC1-D69B-45F8-B043-2F3193FF28E2}"/>
    <cellStyle name="Normal 17 10 4 3 2" xfId="45699" xr:uid="{A104350C-C0C2-4336-80FF-67A9D2E83022}"/>
    <cellStyle name="Normal 17 10 4 4" xfId="45698" xr:uid="{95C83501-87CA-4CE2-BD98-CAE46A164AE1}"/>
    <cellStyle name="Normal 17 10 5" xfId="45697" xr:uid="{E5017EF2-9858-4C42-AE2F-987308CEF998}"/>
    <cellStyle name="Normal 17 10 5 2" xfId="45696" xr:uid="{CEC9EF4D-865C-4F61-9411-F509A60EABE7}"/>
    <cellStyle name="Normal 17 10 5 2 2" xfId="45695" xr:uid="{6AA248DF-EBD7-410B-92C1-2D58F0A2D89F}"/>
    <cellStyle name="Normal 17 10 5 3" xfId="45694" xr:uid="{D4280153-8F6D-438A-8A34-E136D8F72272}"/>
    <cellStyle name="Normal 17 10 5 3 2" xfId="45693" xr:uid="{288D02D5-F1D6-4E6F-968E-92D0DE13CB86}"/>
    <cellStyle name="Normal 17 10 5 4" xfId="45692" xr:uid="{C48FF197-BCFE-4FA4-A7A0-61E2501F2C4E}"/>
    <cellStyle name="Normal 17 10 6" xfId="45691" xr:uid="{8CFCAB2E-053E-48B9-A76E-A936D86F359B}"/>
    <cellStyle name="Normal 17 10 6 2" xfId="45690" xr:uid="{41CC1A76-4044-4414-B294-C1B9CBE5ED3E}"/>
    <cellStyle name="Normal 17 10 7" xfId="45689" xr:uid="{6B8B5109-800B-47BD-99BE-1E5232A4DA66}"/>
    <cellStyle name="Normal 17 10 7 2" xfId="45688" xr:uid="{085EFC62-0AAC-4642-A14A-5C2993660F54}"/>
    <cellStyle name="Normal 17 10 8" xfId="45687" xr:uid="{705D8092-F1D1-466A-9BF4-0726AD218C44}"/>
    <cellStyle name="Normal 17 11" xfId="45686" xr:uid="{B4DEA497-EFB7-44AE-84C5-2E1883D0704A}"/>
    <cellStyle name="Normal 17 11 2" xfId="45685" xr:uid="{9FF5C405-6217-4D29-AC26-52D7F76BE1E5}"/>
    <cellStyle name="Normal 17 11 2 2" xfId="45684" xr:uid="{BB8D639D-8411-4DBE-B8E2-90BD65E33AA4}"/>
    <cellStyle name="Normal 17 11 2 2 2" xfId="45683" xr:uid="{193DF7F3-B793-4D03-87DE-D218C5717B4B}"/>
    <cellStyle name="Normal 17 11 2 3" xfId="45682" xr:uid="{F2E3C1B8-E916-4880-804A-71B63FD44445}"/>
    <cellStyle name="Normal 17 11 2 3 2" xfId="45681" xr:uid="{7E3A691A-672B-4239-93E3-D8728FC70A3B}"/>
    <cellStyle name="Normal 17 11 2 4" xfId="45680" xr:uid="{CB7694B6-18F6-4C08-A271-976AC7944058}"/>
    <cellStyle name="Normal 17 11 3" xfId="45679" xr:uid="{51400918-F37B-4943-9EA3-AC0E056C8F8D}"/>
    <cellStyle name="Normal 17 11 3 2" xfId="45678" xr:uid="{4543172E-5527-4FCC-8599-60FBE8BF4412}"/>
    <cellStyle name="Normal 17 11 3 2 2" xfId="45677" xr:uid="{71B36DC2-E8AE-4D5E-91DC-279D2C223EC7}"/>
    <cellStyle name="Normal 17 11 3 3" xfId="45676" xr:uid="{598AA25E-F763-4C88-BF42-853DA65F9A7B}"/>
    <cellStyle name="Normal 17 11 3 3 2" xfId="45675" xr:uid="{1EF3DD9B-7BE4-4529-9094-30ADED4CD0E8}"/>
    <cellStyle name="Normal 17 11 3 4" xfId="45674" xr:uid="{91102A3F-28DD-4696-AFA0-11F4716F858E}"/>
    <cellStyle name="Normal 17 11 4" xfId="45673" xr:uid="{A4EE65A9-0C3E-424F-B0C4-2E733CBB8137}"/>
    <cellStyle name="Normal 17 11 4 2" xfId="45672" xr:uid="{D38E65CB-600A-4BCF-90E2-50CB4C61A197}"/>
    <cellStyle name="Normal 17 11 4 2 2" xfId="45671" xr:uid="{5394917B-576B-426F-9155-01FEEDF7802E}"/>
    <cellStyle name="Normal 17 11 4 3" xfId="45670" xr:uid="{DE1944A6-E33F-4EA5-9B87-43AC31555DC6}"/>
    <cellStyle name="Normal 17 11 4 3 2" xfId="45669" xr:uid="{C8CF0DAC-FCE5-4A06-ADCF-061B8630EB32}"/>
    <cellStyle name="Normal 17 11 4 4" xfId="45668" xr:uid="{ECBC7996-A36E-40BE-895D-47A12BB6EB7A}"/>
    <cellStyle name="Normal 17 11 5" xfId="45667" xr:uid="{609AD368-4FD5-4698-9DAB-277C359D69CF}"/>
    <cellStyle name="Normal 17 11 5 2" xfId="45666" xr:uid="{0F48854C-24CE-4A9C-A56D-CA6F85B53ED1}"/>
    <cellStyle name="Normal 17 11 5 2 2" xfId="45665" xr:uid="{D20E0BF1-7158-4195-928B-815D8C39C1F3}"/>
    <cellStyle name="Normal 17 11 5 3" xfId="45664" xr:uid="{C5364316-4EAC-4FB1-AD38-E12E8DD53D10}"/>
    <cellStyle name="Normal 17 11 5 3 2" xfId="45663" xr:uid="{7AC49D0F-D283-4AA4-885E-B252B4E9BC64}"/>
    <cellStyle name="Normal 17 11 5 4" xfId="45662" xr:uid="{60A08B4A-4B76-419F-AA51-05CA61F509DA}"/>
    <cellStyle name="Normal 17 11 6" xfId="45661" xr:uid="{28921420-40E1-4F51-B238-3ED71A15F4A4}"/>
    <cellStyle name="Normal 17 11 6 2" xfId="45660" xr:uid="{72930008-102F-4A1B-ACD6-52731563FB5E}"/>
    <cellStyle name="Normal 17 11 7" xfId="45659" xr:uid="{75A8BC85-30DF-45B7-9075-8AEDB8D3CA9F}"/>
    <cellStyle name="Normal 17 11 7 2" xfId="45658" xr:uid="{5A26F8E9-EC17-47CB-A3F5-678D7B3E9F8F}"/>
    <cellStyle name="Normal 17 11 8" xfId="45657" xr:uid="{D62E8B3B-D7DF-4279-B9C5-44AB673C45D0}"/>
    <cellStyle name="Normal 17 2" xfId="45656" xr:uid="{69A31619-B7B0-420A-8E23-186D30A5C445}"/>
    <cellStyle name="Normal 17 2 10" xfId="47906" xr:uid="{5F009CAA-0311-4E11-B18C-9F4E2E6DA460}"/>
    <cellStyle name="Normal 17 2 2" xfId="45655" xr:uid="{8B7BBE89-D1EC-4E69-BA2B-DDD9245A2C0E}"/>
    <cellStyle name="Normal 17 2 2 2" xfId="45654" xr:uid="{34801F74-7AEE-403B-B0EF-7348D2806EAB}"/>
    <cellStyle name="Normal 17 2 2 2 2" xfId="45653" xr:uid="{4BF9EF83-E02F-4D49-B54B-FC0989A16D22}"/>
    <cellStyle name="Normal 17 2 2 3" xfId="45652" xr:uid="{51C44778-90A4-4EFF-9FE8-E337EFA8612E}"/>
    <cellStyle name="Normal 17 2 2 3 2" xfId="45651" xr:uid="{D3CAC6FE-615C-49A4-9B40-15A4D3232E49}"/>
    <cellStyle name="Normal 17 2 2 4" xfId="45650" xr:uid="{3AE3712B-BD9B-4D6C-9A99-E760AC7805E8}"/>
    <cellStyle name="Normal 17 2 2 5" xfId="45649" xr:uid="{EEA0BDAC-573F-44CA-90D8-565AB9D6860B}"/>
    <cellStyle name="Normal 17 2 2 6" xfId="47907" xr:uid="{F88D6422-9BEC-41BD-AF38-1A91A6F25E6A}"/>
    <cellStyle name="Normal 17 2 3" xfId="45648" xr:uid="{6D4D61A6-249A-4929-91CF-F9C3A72745BF}"/>
    <cellStyle name="Normal 17 2 3 2" xfId="45647" xr:uid="{6F8471D0-0FAB-4146-95FA-DBE96E8434BD}"/>
    <cellStyle name="Normal 17 2 3 2 2" xfId="45646" xr:uid="{5C7381B7-7AD9-4281-AEA0-FA887FC4AFAB}"/>
    <cellStyle name="Normal 17 2 3 3" xfId="45645" xr:uid="{DC6AA943-AAE8-4E47-A1D5-FB5130794C4E}"/>
    <cellStyle name="Normal 17 2 3 3 2" xfId="45644" xr:uid="{4418DDC5-04DB-4DFA-86EE-54A042BAB374}"/>
    <cellStyle name="Normal 17 2 3 4" xfId="45643" xr:uid="{15C56984-26C2-4046-B987-DFA5EEFFA7BD}"/>
    <cellStyle name="Normal 17 2 4" xfId="45642" xr:uid="{6020A4F6-3752-473F-9ABC-77DD3B8E4DAE}"/>
    <cellStyle name="Normal 17 2 4 2" xfId="45641" xr:uid="{9D984F54-70CE-4059-A846-5EDB9C7A05F7}"/>
    <cellStyle name="Normal 17 2 4 2 2" xfId="45640" xr:uid="{27854879-3E78-4466-9D2F-F14D65BF5E5F}"/>
    <cellStyle name="Normal 17 2 4 3" xfId="45639" xr:uid="{86699DAF-1845-4657-9E18-DAA1F677ABEB}"/>
    <cellStyle name="Normal 17 2 4 3 2" xfId="45638" xr:uid="{789B03C5-B495-4184-82A0-B4F140FA0A1E}"/>
    <cellStyle name="Normal 17 2 4 4" xfId="45637" xr:uid="{517B8153-D6A1-41E9-985A-E321332F774C}"/>
    <cellStyle name="Normal 17 2 5" xfId="45636" xr:uid="{B34A55CD-530A-488A-BA5F-8E8BEEEC502A}"/>
    <cellStyle name="Normal 17 2 5 2" xfId="45635" xr:uid="{EB93972C-0A93-40FC-A88F-1A1E36D2C06E}"/>
    <cellStyle name="Normal 17 2 5 2 2" xfId="45634" xr:uid="{01573478-5F6F-4111-B97F-0B23E1CE0863}"/>
    <cellStyle name="Normal 17 2 5 3" xfId="45633" xr:uid="{6F4DE40B-628E-4F9E-867C-C2F2B5B626EF}"/>
    <cellStyle name="Normal 17 2 5 3 2" xfId="45632" xr:uid="{EF6532E4-A0BC-4680-9DBD-33354D853A76}"/>
    <cellStyle name="Normal 17 2 5 4" xfId="45631" xr:uid="{3A080471-F08C-438E-9F23-784F8E4AF531}"/>
    <cellStyle name="Normal 17 2 6" xfId="45630" xr:uid="{36862550-25F5-4322-8C29-82309A40FA8F}"/>
    <cellStyle name="Normal 17 2 6 2" xfId="45629" xr:uid="{B60D6116-4964-494A-A36E-990547F194A3}"/>
    <cellStyle name="Normal 17 2 7" xfId="45628" xr:uid="{D4B343D3-6741-4476-ADC1-A15EFC93DB60}"/>
    <cellStyle name="Normal 17 2 7 2" xfId="45627" xr:uid="{04975117-44D5-4C3C-B5B9-5D7D512F1B89}"/>
    <cellStyle name="Normal 17 2 8" xfId="45626" xr:uid="{8AE389DB-D0E0-4333-9204-DF3024152B38}"/>
    <cellStyle name="Normal 17 2 9" xfId="45625" xr:uid="{603326E0-DD61-42D0-A74F-D8D6E47EFB09}"/>
    <cellStyle name="Normal 17 3" xfId="45624" xr:uid="{89D48914-FE6A-42F3-AE90-C06ED65B23EF}"/>
    <cellStyle name="Normal 17 3 10" xfId="47908" xr:uid="{93108EF6-D152-41A7-97FE-A2E2C66C9C9F}"/>
    <cellStyle name="Normal 17 3 2" xfId="45623" xr:uid="{F396A38E-C0C4-40BD-A4CB-3ADDE351ED47}"/>
    <cellStyle name="Normal 17 3 2 2" xfId="45622" xr:uid="{057D5649-AD50-4550-88C1-3DCCDA8747FC}"/>
    <cellStyle name="Normal 17 3 2 2 2" xfId="45621" xr:uid="{05924E16-FB3A-4D4A-98A2-16434712C460}"/>
    <cellStyle name="Normal 17 3 2 3" xfId="45620" xr:uid="{5876324F-1144-4341-BE20-25916C6A9BCA}"/>
    <cellStyle name="Normal 17 3 2 3 2" xfId="45619" xr:uid="{5EE84FBF-EB5D-4DE2-8BCA-8C036E92418A}"/>
    <cellStyle name="Normal 17 3 2 4" xfId="45618" xr:uid="{5222829D-272C-4FDF-8FF8-80AB8DB79F40}"/>
    <cellStyle name="Normal 17 3 2 5" xfId="45617" xr:uid="{A4DC68B7-0B4F-4039-8540-D1AD17BF0A34}"/>
    <cellStyle name="Normal 17 3 2 6" xfId="47909" xr:uid="{CF0A7619-AACA-492C-BA77-FD66739A7887}"/>
    <cellStyle name="Normal 17 3 3" xfId="45616" xr:uid="{7DCB8571-6FA7-4EEB-95B9-38F42B7B4C72}"/>
    <cellStyle name="Normal 17 3 3 2" xfId="45615" xr:uid="{8709B37A-9874-44C5-BEF2-0F4613671CBA}"/>
    <cellStyle name="Normal 17 3 3 2 2" xfId="45614" xr:uid="{CD9DD8F9-60BA-4E57-99A8-17E490A20CDD}"/>
    <cellStyle name="Normal 17 3 3 3" xfId="45613" xr:uid="{78E41DD4-7D1F-4C72-BC21-9886C94D2704}"/>
    <cellStyle name="Normal 17 3 3 3 2" xfId="45612" xr:uid="{3547AED4-F96C-4538-AC3B-51BF8D3BB86F}"/>
    <cellStyle name="Normal 17 3 3 4" xfId="45611" xr:uid="{84F5C941-0A27-4497-BE04-9608C89D6FAE}"/>
    <cellStyle name="Normal 17 3 4" xfId="45610" xr:uid="{D5CE8378-45A0-4432-98E7-6B6349E0190D}"/>
    <cellStyle name="Normal 17 3 4 2" xfId="45609" xr:uid="{ABF251DF-8D33-438C-A9B4-1CD912F2ACEF}"/>
    <cellStyle name="Normal 17 3 4 2 2" xfId="45608" xr:uid="{421A8211-B3FE-4C55-99C7-BCECD78A1E9F}"/>
    <cellStyle name="Normal 17 3 4 3" xfId="45607" xr:uid="{23101411-735E-4599-A1A9-614CE4AA01E3}"/>
    <cellStyle name="Normal 17 3 4 3 2" xfId="45606" xr:uid="{FAD6380A-90FB-40BE-BD87-D749B74DB17D}"/>
    <cellStyle name="Normal 17 3 4 4" xfId="45605" xr:uid="{1478B811-F6C6-4FA1-BFA3-C7A50B3AE9AA}"/>
    <cellStyle name="Normal 17 3 5" xfId="45604" xr:uid="{E9C40C32-7F61-4AAD-B6FB-643D7B15E52E}"/>
    <cellStyle name="Normal 17 3 5 2" xfId="45603" xr:uid="{77B6CFAA-F806-4A0B-BE27-EF3444100019}"/>
    <cellStyle name="Normal 17 3 5 2 2" xfId="45602" xr:uid="{B0B530A7-6218-455B-AD37-EDEB997DEEC0}"/>
    <cellStyle name="Normal 17 3 5 3" xfId="45601" xr:uid="{CB6EEC62-E265-4D3D-836E-F770921F98EF}"/>
    <cellStyle name="Normal 17 3 5 3 2" xfId="45600" xr:uid="{E6432F7C-3151-4DFE-B14C-0BA9CE83BB48}"/>
    <cellStyle name="Normal 17 3 5 4" xfId="45599" xr:uid="{00D0712F-0E32-475D-A0DC-9CD44650160F}"/>
    <cellStyle name="Normal 17 3 6" xfId="45598" xr:uid="{68CCC177-AF78-4431-BF6B-DEA72BF85AC5}"/>
    <cellStyle name="Normal 17 3 6 2" xfId="45597" xr:uid="{B5492A83-3FBA-4D4F-A2DE-50F61B87CFB5}"/>
    <cellStyle name="Normal 17 3 7" xfId="45596" xr:uid="{B62164C7-8406-4A00-9769-DF773AC015D6}"/>
    <cellStyle name="Normal 17 3 7 2" xfId="45595" xr:uid="{1FE65127-873D-4429-8A70-B955C8F3CCE6}"/>
    <cellStyle name="Normal 17 3 8" xfId="45594" xr:uid="{EADD7D66-6917-4DC8-92EA-0BC443D50F1F}"/>
    <cellStyle name="Normal 17 3 9" xfId="45593" xr:uid="{67D507BF-707F-42B8-A27C-D8D12E2FB487}"/>
    <cellStyle name="Normal 17 4" xfId="45592" xr:uid="{ECB2A465-1ECF-4E2F-8C6E-76F0B8EB8539}"/>
    <cellStyle name="Normal 17 4 10" xfId="47910" xr:uid="{8248488F-7DEA-48DE-A2BE-A19A29516F9F}"/>
    <cellStyle name="Normal 17 4 2" xfId="45591" xr:uid="{A6C287F5-625B-44C1-8B04-D9826615139F}"/>
    <cellStyle name="Normal 17 4 2 2" xfId="45590" xr:uid="{130881F6-DA2E-44E4-B663-BA48BB274C0D}"/>
    <cellStyle name="Normal 17 4 2 2 2" xfId="45589" xr:uid="{4D24CC6E-9587-44C1-92B1-05B510D240D3}"/>
    <cellStyle name="Normal 17 4 2 3" xfId="45588" xr:uid="{FA93FFD6-22D6-48C5-A3C6-9A3D4822C99E}"/>
    <cellStyle name="Normal 17 4 2 3 2" xfId="45587" xr:uid="{0CA4059E-1525-414C-A3D3-7494309D1A11}"/>
    <cellStyle name="Normal 17 4 2 4" xfId="45586" xr:uid="{4261ADD5-33A3-48EB-9742-3C3FE404D1B4}"/>
    <cellStyle name="Normal 17 4 2 5" xfId="45585" xr:uid="{FD7CC005-C685-4A48-B23F-4F73EF75F69F}"/>
    <cellStyle name="Normal 17 4 2 6" xfId="47911" xr:uid="{79F45BDD-6418-4184-8170-710AD672A557}"/>
    <cellStyle name="Normal 17 4 3" xfId="45584" xr:uid="{A4E91E01-747A-4727-8A14-81B0E122786A}"/>
    <cellStyle name="Normal 17 4 3 2" xfId="45583" xr:uid="{B844DED9-34C6-4065-8944-8532E57C724A}"/>
    <cellStyle name="Normal 17 4 3 2 2" xfId="45582" xr:uid="{BBB6C779-85BC-4099-B93F-241232D7F151}"/>
    <cellStyle name="Normal 17 4 3 3" xfId="45581" xr:uid="{DEF9E841-78CE-45D9-B1BE-DAC6218B0CDE}"/>
    <cellStyle name="Normal 17 4 3 3 2" xfId="45580" xr:uid="{72E40FCE-26FF-440F-935B-89F5D2C0A6F1}"/>
    <cellStyle name="Normal 17 4 3 4" xfId="45579" xr:uid="{F6326242-008E-4079-AD0A-759D046E6B75}"/>
    <cellStyle name="Normal 17 4 4" xfId="45578" xr:uid="{F76810B3-428F-472C-8F7B-D711F9C1B2D9}"/>
    <cellStyle name="Normal 17 4 4 2" xfId="45577" xr:uid="{2D5640CC-AD41-41BA-BF46-319BF4468FD1}"/>
    <cellStyle name="Normal 17 4 4 2 2" xfId="45576" xr:uid="{B4A053CD-CABC-4EE3-8EAF-46D52735298D}"/>
    <cellStyle name="Normal 17 4 4 3" xfId="45575" xr:uid="{6137B6CB-D13B-4122-B26D-B2A7157982EA}"/>
    <cellStyle name="Normal 17 4 4 3 2" xfId="45574" xr:uid="{6BFBE244-07EF-4605-A1C5-FE9F02FC3B78}"/>
    <cellStyle name="Normal 17 4 4 4" xfId="45573" xr:uid="{403CEC86-F48F-43BE-A87F-3F08222D4B3D}"/>
    <cellStyle name="Normal 17 4 5" xfId="45572" xr:uid="{FDA8F2D9-EB5E-4E28-8A11-D0CEB9A1D27F}"/>
    <cellStyle name="Normal 17 4 5 2" xfId="45571" xr:uid="{AEB868B9-1512-4E05-A905-B79953BA6F94}"/>
    <cellStyle name="Normal 17 4 5 2 2" xfId="45570" xr:uid="{607DCD8D-E2BF-4957-BD32-11E69AF5F76D}"/>
    <cellStyle name="Normal 17 4 5 3" xfId="45569" xr:uid="{2FE9CE2B-0BF3-4004-9F60-9697CAE32AAB}"/>
    <cellStyle name="Normal 17 4 5 3 2" xfId="45568" xr:uid="{1CB0BA2F-F106-4CB4-A18F-18883485565F}"/>
    <cellStyle name="Normal 17 4 5 4" xfId="45567" xr:uid="{3C4A607F-2EAC-45E0-B798-B2FE6258FD92}"/>
    <cellStyle name="Normal 17 4 6" xfId="45566" xr:uid="{E4F69368-53FA-4619-A8C9-7CBE81878C74}"/>
    <cellStyle name="Normal 17 4 6 2" xfId="45565" xr:uid="{AC91D952-1F80-4AB2-BE16-87F83BAE63A7}"/>
    <cellStyle name="Normal 17 4 7" xfId="45564" xr:uid="{71D6A1EF-7E9B-431A-BD83-30B671C873DB}"/>
    <cellStyle name="Normal 17 4 7 2" xfId="45563" xr:uid="{3083ADDD-5893-43B0-B75A-B5D14E92E037}"/>
    <cellStyle name="Normal 17 4 8" xfId="45562" xr:uid="{7AEBC662-EBB2-4DC5-A39B-43401ACBA36F}"/>
    <cellStyle name="Normal 17 4 9" xfId="45561" xr:uid="{81AEC50B-8809-4E07-A7F8-44313EDE5CF1}"/>
    <cellStyle name="Normal 17 5" xfId="45560" xr:uid="{77239423-5B3C-45DB-9905-8EFED15CD17F}"/>
    <cellStyle name="Normal 17 5 10" xfId="47912" xr:uid="{9A66DFD7-435D-4557-A4F9-F587F30E86FF}"/>
    <cellStyle name="Normal 17 5 2" xfId="45559" xr:uid="{4C748006-1806-4BDA-80F3-408D20205289}"/>
    <cellStyle name="Normal 17 5 2 2" xfId="45558" xr:uid="{47F7B969-6C79-478F-BD1B-2122E332867F}"/>
    <cellStyle name="Normal 17 5 2 2 2" xfId="45557" xr:uid="{7EF1D15E-5412-4073-8408-E388C035DEB5}"/>
    <cellStyle name="Normal 17 5 2 3" xfId="45556" xr:uid="{CB5CE501-5D99-4C4D-89CB-7DD7AB6665F7}"/>
    <cellStyle name="Normal 17 5 2 3 2" xfId="45555" xr:uid="{2950D223-0960-4387-8C5D-0B74B65EDBF3}"/>
    <cellStyle name="Normal 17 5 2 4" xfId="45554" xr:uid="{BF6C656E-256C-4910-8DD3-B9D6BC3E3614}"/>
    <cellStyle name="Normal 17 5 3" xfId="45553" xr:uid="{05DAE66E-A7A0-4AA6-AE1B-DFAF398648AD}"/>
    <cellStyle name="Normal 17 5 3 2" xfId="45552" xr:uid="{0CF3C08E-8EB9-4B40-95B2-20EB090F3448}"/>
    <cellStyle name="Normal 17 5 3 2 2" xfId="45551" xr:uid="{8746D73F-CE57-40DA-B98D-BE6EE2746E44}"/>
    <cellStyle name="Normal 17 5 3 3" xfId="45550" xr:uid="{7B3080C5-6C82-4607-80F9-BDEC01EAA6CF}"/>
    <cellStyle name="Normal 17 5 3 3 2" xfId="45549" xr:uid="{E87F6A70-E277-47C3-8C59-7DF5C85662C9}"/>
    <cellStyle name="Normal 17 5 3 4" xfId="45548" xr:uid="{0026CB6A-4598-4ADC-97CE-F6959462C206}"/>
    <cellStyle name="Normal 17 5 4" xfId="45547" xr:uid="{43E98FB0-BFA1-4A8C-9612-ABC40FE34318}"/>
    <cellStyle name="Normal 17 5 4 2" xfId="45546" xr:uid="{03F3EE1B-252C-4BB3-86AD-9435B524D498}"/>
    <cellStyle name="Normal 17 5 4 2 2" xfId="45545" xr:uid="{DA372191-42E0-4D69-8391-87419FDB6D83}"/>
    <cellStyle name="Normal 17 5 4 3" xfId="45544" xr:uid="{37FE23D8-1F66-49AD-8264-B6D89D1C3E10}"/>
    <cellStyle name="Normal 17 5 4 3 2" xfId="45543" xr:uid="{5EE415FD-1C46-4151-B219-CDD72E5372FF}"/>
    <cellStyle name="Normal 17 5 4 4" xfId="45542" xr:uid="{E1E1B9BC-D6CE-4FAC-956A-FEE7A4A96868}"/>
    <cellStyle name="Normal 17 5 5" xfId="45541" xr:uid="{3BDA2002-0EA7-4D0A-B0AB-331298E4CF4D}"/>
    <cellStyle name="Normal 17 5 5 2" xfId="45540" xr:uid="{A9C6EF4D-603C-4914-BACA-7BD56E9429DE}"/>
    <cellStyle name="Normal 17 5 5 2 2" xfId="45539" xr:uid="{BC9DFE89-A7E9-472F-B05D-C144F83BD80A}"/>
    <cellStyle name="Normal 17 5 5 3" xfId="45538" xr:uid="{72796C33-EF7F-4CD8-8A30-7EF213D994A7}"/>
    <cellStyle name="Normal 17 5 5 3 2" xfId="45537" xr:uid="{2E7E0517-3BEB-42A0-9768-90A330D9B517}"/>
    <cellStyle name="Normal 17 5 5 4" xfId="45536" xr:uid="{F15C219F-5022-4086-946C-E636C0018B21}"/>
    <cellStyle name="Normal 17 5 6" xfId="45535" xr:uid="{41F1561C-6A6B-4F97-9C81-E7C773B5E25C}"/>
    <cellStyle name="Normal 17 5 6 2" xfId="45534" xr:uid="{74358BBF-D0A8-4B25-BB25-57E4DD6C26DC}"/>
    <cellStyle name="Normal 17 5 7" xfId="45533" xr:uid="{365F6E8B-FD73-43BC-B057-3EEAA6519356}"/>
    <cellStyle name="Normal 17 5 7 2" xfId="45532" xr:uid="{E6FC892D-DD11-4A5C-BC73-C5717A6A286B}"/>
    <cellStyle name="Normal 17 5 8" xfId="45531" xr:uid="{F962CD36-8A79-40CC-BC5A-F3059B80CC90}"/>
    <cellStyle name="Normal 17 5 9" xfId="45530" xr:uid="{08B5FF4D-5866-485E-B28E-705F82D50BBB}"/>
    <cellStyle name="Normal 17 6" xfId="45529" xr:uid="{A9BA60B6-559C-4626-BEF4-28AD20DD189A}"/>
    <cellStyle name="Normal 17 6 10" xfId="47913" xr:uid="{42638B90-BCC4-40AF-93AE-B27BDD4B99DF}"/>
    <cellStyle name="Normal 17 6 2" xfId="45528" xr:uid="{63FA999A-52E6-4115-A6BF-810D78CB739F}"/>
    <cellStyle name="Normal 17 6 2 2" xfId="45527" xr:uid="{55ED6F34-E5C0-4D57-9883-190BE962416D}"/>
    <cellStyle name="Normal 17 6 2 2 2" xfId="45526" xr:uid="{E954FDFA-E927-48F4-B3F0-28EDAC313279}"/>
    <cellStyle name="Normal 17 6 2 3" xfId="45525" xr:uid="{A796BDAB-4CC9-4442-A3C8-CCE2DAABC2C7}"/>
    <cellStyle name="Normal 17 6 2 3 2" xfId="45524" xr:uid="{E39705C9-5BEB-480B-AC59-B8342AE1FC1B}"/>
    <cellStyle name="Normal 17 6 2 4" xfId="45523" xr:uid="{24D1E348-F4D4-4520-8BE1-8F853BBD6D51}"/>
    <cellStyle name="Normal 17 6 3" xfId="45522" xr:uid="{00925124-B420-4E78-B14E-D33CA865A6EE}"/>
    <cellStyle name="Normal 17 6 3 2" xfId="45521" xr:uid="{24B5B2F4-6C4D-4AD2-B013-F71C8A5052C5}"/>
    <cellStyle name="Normal 17 6 3 2 2" xfId="45520" xr:uid="{88E15EB9-C89E-4CD1-A9D1-082909A5A637}"/>
    <cellStyle name="Normal 17 6 3 3" xfId="45519" xr:uid="{0B494127-4FA4-4934-9FBC-2288577B2E8D}"/>
    <cellStyle name="Normal 17 6 3 3 2" xfId="45518" xr:uid="{B5BF3B28-2E00-480D-A2DE-B08527BDBFBC}"/>
    <cellStyle name="Normal 17 6 3 4" xfId="45517" xr:uid="{D1B28E7C-84DA-4408-9DC5-AEB8214B3844}"/>
    <cellStyle name="Normal 17 6 4" xfId="45516" xr:uid="{5214B582-F298-4847-ACFA-F5C7B6CFD529}"/>
    <cellStyle name="Normal 17 6 4 2" xfId="45515" xr:uid="{560B80C8-E40D-429A-900A-FF60F5ECE2A0}"/>
    <cellStyle name="Normal 17 6 4 2 2" xfId="45514" xr:uid="{21C750D4-1933-4D99-BA69-E629F4B84658}"/>
    <cellStyle name="Normal 17 6 4 3" xfId="45513" xr:uid="{670DD340-A4A1-45CB-8002-EEBDAC88C03F}"/>
    <cellStyle name="Normal 17 6 4 3 2" xfId="45512" xr:uid="{9439A6AD-332C-495F-867B-DEBDAB9A9CDC}"/>
    <cellStyle name="Normal 17 6 4 4" xfId="45511" xr:uid="{4B7DA2D3-C9FF-4E48-A956-9A6BDC4D83A2}"/>
    <cellStyle name="Normal 17 6 5" xfId="45510" xr:uid="{B57C3EC0-6082-4D55-8184-C56AF9524B8F}"/>
    <cellStyle name="Normal 17 6 5 2" xfId="45509" xr:uid="{4819C0F2-020A-4C37-A0E0-F6B4F94641CF}"/>
    <cellStyle name="Normal 17 6 5 2 2" xfId="45508" xr:uid="{126D6D4F-0390-4914-B23F-87A06C51DB65}"/>
    <cellStyle name="Normal 17 6 5 3" xfId="45507" xr:uid="{ACEC133E-3770-419F-8D61-DF5635C687BC}"/>
    <cellStyle name="Normal 17 6 5 3 2" xfId="45506" xr:uid="{B786DF44-DF8A-42ED-8369-453CC63AA5C3}"/>
    <cellStyle name="Normal 17 6 5 4" xfId="45505" xr:uid="{7FFD05C0-76A0-4B2A-9DD2-ED26F29B1CA0}"/>
    <cellStyle name="Normal 17 6 6" xfId="45504" xr:uid="{9CA4D459-7213-46B5-A2AF-77DF144CE8C7}"/>
    <cellStyle name="Normal 17 6 6 2" xfId="45503" xr:uid="{57DDCD2B-F2CD-4B54-BD41-79C7B225BE3E}"/>
    <cellStyle name="Normal 17 6 7" xfId="45502" xr:uid="{DF83E88C-F335-4A41-9594-C9B774E26545}"/>
    <cellStyle name="Normal 17 6 7 2" xfId="45501" xr:uid="{0E97D9CA-6388-4139-8BB3-CD8B4266E5E8}"/>
    <cellStyle name="Normal 17 6 8" xfId="45500" xr:uid="{EF03EBFE-D01A-4CD4-9755-BC9E96098C0A}"/>
    <cellStyle name="Normal 17 6 9" xfId="45499" xr:uid="{5545B293-4EE3-4F2B-8321-BCDEC6A09BE0}"/>
    <cellStyle name="Normal 17 7" xfId="45498" xr:uid="{FE437C6D-C896-4503-820C-65300ACD4937}"/>
    <cellStyle name="Normal 17 7 10" xfId="47914" xr:uid="{C504A903-B2B4-4255-8489-03A7104639CB}"/>
    <cellStyle name="Normal 17 7 2" xfId="45497" xr:uid="{1AE7E80C-BCE3-48BB-AA71-B580556C9B52}"/>
    <cellStyle name="Normal 17 7 2 2" xfId="45496" xr:uid="{08F58B92-9F30-4CA3-BFFE-FCE5E9B4653D}"/>
    <cellStyle name="Normal 17 7 2 2 2" xfId="45495" xr:uid="{3365A2D9-202A-4A42-8BFA-7697FF0EA50D}"/>
    <cellStyle name="Normal 17 7 2 3" xfId="45494" xr:uid="{D7C40E4A-A41D-44A0-A131-1E030A6E7AD3}"/>
    <cellStyle name="Normal 17 7 2 3 2" xfId="45493" xr:uid="{5EEB41A4-9E1C-44F0-A982-CFD8BC6B2B0E}"/>
    <cellStyle name="Normal 17 7 2 4" xfId="45492" xr:uid="{DEAEEA0B-F21E-4716-8156-C483EAFF6E58}"/>
    <cellStyle name="Normal 17 7 3" xfId="45491" xr:uid="{4B1FC9BE-8621-4D05-AF8F-F3FEB204D38A}"/>
    <cellStyle name="Normal 17 7 3 2" xfId="45490" xr:uid="{8A7F0B67-0B02-40BC-B7E0-39D9543FD6D5}"/>
    <cellStyle name="Normal 17 7 3 2 2" xfId="45489" xr:uid="{763C6380-2742-4A94-AAB7-66E4C3E9A50F}"/>
    <cellStyle name="Normal 17 7 3 3" xfId="45488" xr:uid="{03EBBA48-EFE1-4A34-BA6C-B52D12754E02}"/>
    <cellStyle name="Normal 17 7 3 3 2" xfId="45487" xr:uid="{4528D9F2-48E8-48B6-9706-80F5082A06CC}"/>
    <cellStyle name="Normal 17 7 3 4" xfId="45486" xr:uid="{1A2AB411-506A-4766-8A92-6432B72902A2}"/>
    <cellStyle name="Normal 17 7 4" xfId="45485" xr:uid="{35ABD199-8CB5-4933-AB57-9F09D46D377B}"/>
    <cellStyle name="Normal 17 7 4 2" xfId="45484" xr:uid="{03EDF53C-1B30-4C72-BBDA-DB534B60CD10}"/>
    <cellStyle name="Normal 17 7 4 2 2" xfId="45483" xr:uid="{88585E3F-0BC7-4583-A8E0-7E2D918887CF}"/>
    <cellStyle name="Normal 17 7 4 3" xfId="45482" xr:uid="{D49166C2-8426-4287-96DC-9135AD705F25}"/>
    <cellStyle name="Normal 17 7 4 3 2" xfId="45481" xr:uid="{A38B196C-92EF-4ED9-BE51-78836A2695F2}"/>
    <cellStyle name="Normal 17 7 4 4" xfId="45480" xr:uid="{D944E1F9-0096-4F01-A48C-F2DEB7D0C46C}"/>
    <cellStyle name="Normal 17 7 5" xfId="45479" xr:uid="{CE03B4D3-A7CC-447B-9F7D-2FA9F327A83A}"/>
    <cellStyle name="Normal 17 7 5 2" xfId="45478" xr:uid="{85DFBF32-633A-417E-B32D-5757A8B316D2}"/>
    <cellStyle name="Normal 17 7 5 2 2" xfId="45477" xr:uid="{A1904000-EADB-4165-8665-430A34C22D7B}"/>
    <cellStyle name="Normal 17 7 5 3" xfId="45476" xr:uid="{D64BEEB0-DCAC-45F6-BEFF-C48D1AF0720D}"/>
    <cellStyle name="Normal 17 7 5 3 2" xfId="45475" xr:uid="{D222E76C-7B86-4470-8FB1-4349AEC2A410}"/>
    <cellStyle name="Normal 17 7 5 4" xfId="45474" xr:uid="{C403C469-7E39-468B-94CD-1F3759A55AC7}"/>
    <cellStyle name="Normal 17 7 6" xfId="45473" xr:uid="{62E3D9D7-C0F6-4506-B806-9D1B2AF63252}"/>
    <cellStyle name="Normal 17 7 6 2" xfId="45472" xr:uid="{C7D84DB7-13FF-4F80-A0E2-D4B7D8E70DEE}"/>
    <cellStyle name="Normal 17 7 7" xfId="45471" xr:uid="{AFC24E6D-DEA1-44CB-ABB1-14324EF43F8F}"/>
    <cellStyle name="Normal 17 7 7 2" xfId="45470" xr:uid="{2E3DFE72-7047-4156-BCA7-A258C5E36F2B}"/>
    <cellStyle name="Normal 17 7 8" xfId="45469" xr:uid="{A3668800-7A0B-4612-B4EF-745357E574B5}"/>
    <cellStyle name="Normal 17 7 9" xfId="45468" xr:uid="{CC5162E5-4DA2-43E9-A8B6-49ED2AD47715}"/>
    <cellStyle name="Normal 17 8" xfId="45467" xr:uid="{53A5068C-F828-4799-AD47-FD32D40FB9EF}"/>
    <cellStyle name="Normal 17 8 10" xfId="47915" xr:uid="{85A6C3F4-D394-4AF8-BA18-A8402D019C9B}"/>
    <cellStyle name="Normal 17 8 2" xfId="45466" xr:uid="{0F4D7F59-9AB6-47CC-B349-D84116042F09}"/>
    <cellStyle name="Normal 17 8 2 2" xfId="45465" xr:uid="{1DAE23BD-3BAC-4DF8-A7BB-4CF9AFA0C411}"/>
    <cellStyle name="Normal 17 8 2 2 2" xfId="45464" xr:uid="{7253B613-6163-4AC2-99DC-30243334F8DA}"/>
    <cellStyle name="Normal 17 8 2 3" xfId="45463" xr:uid="{5799906A-E01B-430F-9A73-047086CCCD01}"/>
    <cellStyle name="Normal 17 8 2 3 2" xfId="45462" xr:uid="{DEF1281A-F70A-4F5E-8455-F7901FBE5E75}"/>
    <cellStyle name="Normal 17 8 2 4" xfId="45461" xr:uid="{82607EDA-4391-4443-A351-4B5208F61E03}"/>
    <cellStyle name="Normal 17 8 3" xfId="45460" xr:uid="{C92BE52E-E220-4DCA-BFC7-D75C08103CA1}"/>
    <cellStyle name="Normal 17 8 3 2" xfId="45459" xr:uid="{6C530410-483F-48F0-A460-AFFC3AF80C9D}"/>
    <cellStyle name="Normal 17 8 3 2 2" xfId="45458" xr:uid="{5E658D91-DE18-4AAC-9AD5-C64899D3CF8A}"/>
    <cellStyle name="Normal 17 8 3 3" xfId="45457" xr:uid="{D64F461C-6655-4F27-ABEE-0750CAFC4A69}"/>
    <cellStyle name="Normal 17 8 3 3 2" xfId="45456" xr:uid="{3A164530-C75E-4032-84C9-D3F7CFDD2707}"/>
    <cellStyle name="Normal 17 8 3 4" xfId="45455" xr:uid="{D458B799-A3E7-4C9A-B9EC-1F24B8BA88AD}"/>
    <cellStyle name="Normal 17 8 4" xfId="45454" xr:uid="{AF02F550-F96E-4495-B33F-6C4CCDE8B291}"/>
    <cellStyle name="Normal 17 8 4 2" xfId="45453" xr:uid="{54C88A9E-60FD-45D7-B99A-BB428C291367}"/>
    <cellStyle name="Normal 17 8 4 2 2" xfId="45452" xr:uid="{95A8E303-6E18-4ECD-B19F-3DCA4198974B}"/>
    <cellStyle name="Normal 17 8 4 3" xfId="45451" xr:uid="{C37A0EB8-9EAE-42B8-A048-6F9545D115A5}"/>
    <cellStyle name="Normal 17 8 4 3 2" xfId="45450" xr:uid="{A9E1262A-9D04-4293-AB92-04ED08A0D1F5}"/>
    <cellStyle name="Normal 17 8 4 4" xfId="45449" xr:uid="{D4BBECA0-ACC8-44B5-8374-DCC8D0112564}"/>
    <cellStyle name="Normal 17 8 5" xfId="45448" xr:uid="{CB6E8D66-698C-4946-9FD4-81F358EDD9EA}"/>
    <cellStyle name="Normal 17 8 5 2" xfId="45447" xr:uid="{9BB2A369-FF2D-44D7-9DBE-4CA3369C49D1}"/>
    <cellStyle name="Normal 17 8 5 2 2" xfId="45446" xr:uid="{E54F5BF4-48D5-4EA0-896A-44503550ED92}"/>
    <cellStyle name="Normal 17 8 5 3" xfId="45445" xr:uid="{D4662EF1-FCDF-4A4F-91C4-48B6BB60F1EC}"/>
    <cellStyle name="Normal 17 8 5 3 2" xfId="45444" xr:uid="{E4887993-9F13-46E3-93BF-E9FC333FF948}"/>
    <cellStyle name="Normal 17 8 5 4" xfId="45443" xr:uid="{E08D5917-75C3-45CF-A673-B5B516644B4C}"/>
    <cellStyle name="Normal 17 8 6" xfId="45442" xr:uid="{D266FF4E-B222-48F5-9BF7-E791249491B1}"/>
    <cellStyle name="Normal 17 8 6 2" xfId="45441" xr:uid="{54B7E317-578F-46C1-A3FA-60B1989C88D3}"/>
    <cellStyle name="Normal 17 8 7" xfId="45440" xr:uid="{1BE2D25C-45F9-4C5B-819D-50E6DE0E7363}"/>
    <cellStyle name="Normal 17 8 7 2" xfId="45439" xr:uid="{8F7BE233-AB89-45E2-B76A-92CA1BF13851}"/>
    <cellStyle name="Normal 17 8 8" xfId="45438" xr:uid="{9688ACFA-50FE-4F50-9D1F-9C242227234F}"/>
    <cellStyle name="Normal 17 8 9" xfId="45437" xr:uid="{1F1C5460-FD1B-42D5-A01C-EBE363A1CE81}"/>
    <cellStyle name="Normal 17 9" xfId="45436" xr:uid="{C682154A-7BF7-44D7-81E2-FDAE6D2B300F}"/>
    <cellStyle name="Normal 17 9 2" xfId="45435" xr:uid="{DD5847B1-E2BB-49C0-8A7C-3351D1710D24}"/>
    <cellStyle name="Normal 17 9 2 2" xfId="45434" xr:uid="{1C8659B1-219D-4B4F-A07F-2479244086F0}"/>
    <cellStyle name="Normal 17 9 2 2 2" xfId="45433" xr:uid="{505CA83F-05A3-4573-8D7B-C2B9D0250F48}"/>
    <cellStyle name="Normal 17 9 2 3" xfId="45432" xr:uid="{4F3F51E3-1914-4625-A174-673A42AE9BA2}"/>
    <cellStyle name="Normal 17 9 2 3 2" xfId="45431" xr:uid="{58AF6E0B-9C1D-48B7-AA2B-D7C20DCB07FE}"/>
    <cellStyle name="Normal 17 9 2 4" xfId="45430" xr:uid="{130357D9-172E-4DCE-AD96-B8FF737F997D}"/>
    <cellStyle name="Normal 17 9 3" xfId="45429" xr:uid="{3DA288D6-7C93-43D2-9AEB-29D8D5927411}"/>
    <cellStyle name="Normal 17 9 3 2" xfId="45428" xr:uid="{45045CDA-97CE-4899-9CAD-3976AC8ACB78}"/>
    <cellStyle name="Normal 17 9 3 2 2" xfId="45427" xr:uid="{B23D5A29-4CBC-43BE-81A6-B4A07D136D3D}"/>
    <cellStyle name="Normal 17 9 3 3" xfId="45426" xr:uid="{154DCC49-309D-4647-8A6A-6922E1788B0E}"/>
    <cellStyle name="Normal 17 9 3 3 2" xfId="45425" xr:uid="{8E7D9E36-52C7-4F05-8E02-962A71DB6763}"/>
    <cellStyle name="Normal 17 9 3 4" xfId="45424" xr:uid="{6ACE8761-AEA5-42A4-9E87-F5D155069C7B}"/>
    <cellStyle name="Normal 17 9 4" xfId="45423" xr:uid="{768BCF14-D567-4054-95FB-09610819723B}"/>
    <cellStyle name="Normal 17 9 4 2" xfId="45422" xr:uid="{AFF622FD-715E-43B8-85D7-F157C98670CF}"/>
    <cellStyle name="Normal 17 9 4 2 2" xfId="45421" xr:uid="{8B4A46B6-2E69-4951-8A94-CA71B739EC7F}"/>
    <cellStyle name="Normal 17 9 4 3" xfId="45420" xr:uid="{D0D9CDAD-D44D-498D-B03D-81A85E3C17C1}"/>
    <cellStyle name="Normal 17 9 4 3 2" xfId="45419" xr:uid="{6E53A980-6909-4CF5-9FC0-D6B21E4BD21C}"/>
    <cellStyle name="Normal 17 9 4 4" xfId="45418" xr:uid="{B5560285-948B-426E-A278-221C46101F58}"/>
    <cellStyle name="Normal 17 9 5" xfId="45417" xr:uid="{A3136FDA-C980-41CA-9661-D421CC644A30}"/>
    <cellStyle name="Normal 17 9 5 2" xfId="45416" xr:uid="{8A0D760B-AE74-481B-81C6-8E63B130136A}"/>
    <cellStyle name="Normal 17 9 5 2 2" xfId="45415" xr:uid="{4151FF9B-06ED-45A7-B0D2-AD373C32F3B9}"/>
    <cellStyle name="Normal 17 9 5 3" xfId="45414" xr:uid="{067706E4-75BF-4D62-BAB6-F09BB559F03E}"/>
    <cellStyle name="Normal 17 9 5 3 2" xfId="45413" xr:uid="{F6C3F051-973C-4D5A-B8C3-7BF19B16E410}"/>
    <cellStyle name="Normal 17 9 5 4" xfId="45412" xr:uid="{3D5007B2-3B85-4874-A07D-902E8B45ADE3}"/>
    <cellStyle name="Normal 17 9 6" xfId="45411" xr:uid="{9414C5B8-2597-401D-A71F-6714051F2BC6}"/>
    <cellStyle name="Normal 17 9 6 2" xfId="45410" xr:uid="{7ADBB764-8792-44A6-91F3-F320E94132C2}"/>
    <cellStyle name="Normal 17 9 7" xfId="45409" xr:uid="{6A3D7C18-53C8-4E3F-AB57-CAAE729824E8}"/>
    <cellStyle name="Normal 17 9 7 2" xfId="45408" xr:uid="{FDB3E2C0-707A-4893-8E00-0AB0585A8242}"/>
    <cellStyle name="Normal 17 9 8" xfId="45407" xr:uid="{2F5451B8-9307-42F4-B7E7-3DB57139DF7C}"/>
    <cellStyle name="Normal 18" xfId="45406" xr:uid="{F34E05FA-4C12-4CA2-B1E1-20CF0205B2BE}"/>
    <cellStyle name="Normal 18 10" xfId="45405" xr:uid="{DB8446AC-A0C7-482B-8D3A-0EA18FDBF61A}"/>
    <cellStyle name="Normal 18 10 2" xfId="45404" xr:uid="{92E92BFB-BC07-4558-9EFA-599925FC5028}"/>
    <cellStyle name="Normal 18 10 2 2" xfId="47916" xr:uid="{03371E55-FBF0-46E7-B699-500DFFFE5727}"/>
    <cellStyle name="Normal 18 10 3" xfId="47917" xr:uid="{81CD5251-AEA9-4A48-AE8C-351C05BBA429}"/>
    <cellStyle name="Normal 18 11" xfId="45403" xr:uid="{0C0CDDD8-DB1B-4BA4-BBBD-DF7751E2DD9E}"/>
    <cellStyle name="Normal 18 11 2" xfId="45402" xr:uid="{5A602C7B-C429-44F4-AE21-1B1892B02B5B}"/>
    <cellStyle name="Normal 18 11 2 2" xfId="47918" xr:uid="{4D9755BB-EE2C-479E-BC07-836BFF1E463E}"/>
    <cellStyle name="Normal 18 11 3" xfId="47919" xr:uid="{2D0B5F8E-B6AF-4BC9-87AA-5BE513585E05}"/>
    <cellStyle name="Normal 18 12" xfId="45401" xr:uid="{1D3E7DEB-A2D8-4391-8855-CE2B5CBBB215}"/>
    <cellStyle name="Normal 18 12 2" xfId="45400" xr:uid="{FE4677AE-51AA-4198-8968-3816A39E0F10}"/>
    <cellStyle name="Normal 18 12 2 2" xfId="47920" xr:uid="{A0EFBCAA-5C47-46A9-A81C-9AA341E69D2E}"/>
    <cellStyle name="Normal 18 12 3" xfId="47921" xr:uid="{2E1640C9-A8B5-4276-981F-E52C337205AC}"/>
    <cellStyle name="Normal 18 13" xfId="45399" xr:uid="{3DBE787C-EB3C-4C1E-89C7-6605EAA149C6}"/>
    <cellStyle name="Normal 18 13 2" xfId="45398" xr:uid="{44A0FDAB-B259-44C2-9B4F-DE184E18C5D4}"/>
    <cellStyle name="Normal 18 13 2 2" xfId="47922" xr:uid="{1AC02402-E643-4EC5-9F60-FFDA10B5D921}"/>
    <cellStyle name="Normal 18 13 3" xfId="47923" xr:uid="{9F0E8C33-32A4-4CBF-A015-C9EAB8F2F848}"/>
    <cellStyle name="Normal 18 14" xfId="45397" xr:uid="{A0834E4C-C37B-4A2B-86C6-B9D455544055}"/>
    <cellStyle name="Normal 18 14 2" xfId="45396" xr:uid="{3F6779E5-7B31-4AA5-B208-4E0F6EF8B255}"/>
    <cellStyle name="Normal 18 14 2 2" xfId="47924" xr:uid="{CADD7147-BA54-4CAF-A843-EAF9608CC5B6}"/>
    <cellStyle name="Normal 18 14 3" xfId="47925" xr:uid="{823278E2-4B7F-45DC-A6E8-45A3EE20DE05}"/>
    <cellStyle name="Normal 18 15" xfId="45395" xr:uid="{7A6C3CB6-009B-4255-8633-064D3B6610DC}"/>
    <cellStyle name="Normal 18 15 2" xfId="45394" xr:uid="{665E72B4-3C8E-4BF6-A1BD-79DD040FAF39}"/>
    <cellStyle name="Normal 18 15 2 2" xfId="47926" xr:uid="{F6C5F7F0-AF23-4A51-9D2E-D4D43A748A57}"/>
    <cellStyle name="Normal 18 15 3" xfId="47927" xr:uid="{F7BE12A6-9795-44D0-BDBE-467CC92817AD}"/>
    <cellStyle name="Normal 18 16" xfId="45393" xr:uid="{09C6AAC0-C8EB-4FFF-A5F3-427389F27A7A}"/>
    <cellStyle name="Normal 18 16 2" xfId="45392" xr:uid="{BA520840-A133-4895-AE7D-B4A391F7355B}"/>
    <cellStyle name="Normal 18 16 2 2" xfId="47928" xr:uid="{0B515F84-0B9C-4D2A-9262-AB8DD480B722}"/>
    <cellStyle name="Normal 18 16 3" xfId="47929" xr:uid="{1CFF5B0E-B032-4CD4-AEE6-CA69A24E73DC}"/>
    <cellStyle name="Normal 18 17" xfId="45391" xr:uid="{E6E3CAC1-BA36-4412-A6DE-08B0F2B750A4}"/>
    <cellStyle name="Normal 18 17 2" xfId="45390" xr:uid="{5755FDCA-472E-441C-B290-4FEDF71118F9}"/>
    <cellStyle name="Normal 18 17 2 2" xfId="47930" xr:uid="{A5D47E43-9A00-4EE0-98CF-D667B1A7F51F}"/>
    <cellStyle name="Normal 18 17 3" xfId="47931" xr:uid="{0F947B4F-ED95-4DE6-9F77-5BEDC9AA1B03}"/>
    <cellStyle name="Normal 18 18" xfId="45389" xr:uid="{CE7637BD-6369-42F0-A34F-A277DD83449A}"/>
    <cellStyle name="Normal 18 18 2" xfId="45388" xr:uid="{3B8188FD-CE2B-4E80-A818-0AE1F333C073}"/>
    <cellStyle name="Normal 18 18 2 2" xfId="47932" xr:uid="{EA3FF568-FB9F-48FD-8839-9A34290F6780}"/>
    <cellStyle name="Normal 18 18 3" xfId="47933" xr:uid="{C9D2E611-7090-46CF-A1B1-B59023A7F9F7}"/>
    <cellStyle name="Normal 18 19" xfId="45387" xr:uid="{727E783D-72A9-4005-8A47-F7B10A7082DF}"/>
    <cellStyle name="Normal 18 19 2" xfId="45386" xr:uid="{A0DA74A7-B722-407C-AB45-8FF4B81E5F97}"/>
    <cellStyle name="Normal 18 19 2 2" xfId="47934" xr:uid="{A617EFD3-7B59-4345-975A-03481C63C52C}"/>
    <cellStyle name="Normal 18 19 3" xfId="47935" xr:uid="{51CF8996-1B7F-4198-9A9E-54FEAC79EDD6}"/>
    <cellStyle name="Normal 18 2" xfId="45385" xr:uid="{2E16296F-B77F-4704-91D7-13ACF1411F16}"/>
    <cellStyle name="Normal 18 2 10" xfId="47936" xr:uid="{A0A92546-56FD-448F-8E7E-677D0FA70E80}"/>
    <cellStyle name="Normal 18 2 2" xfId="45384" xr:uid="{5E937844-8439-406E-BC80-384BE9FE2430}"/>
    <cellStyle name="Normal 18 2 2 2" xfId="45383" xr:uid="{55FA0000-5ABB-4132-8AA3-6C3CEEE5F9B3}"/>
    <cellStyle name="Normal 18 2 2 2 2" xfId="45382" xr:uid="{B353FBD3-F8D6-4EF0-8B58-27EDC81CB7F7}"/>
    <cellStyle name="Normal 18 2 2 2 2 2" xfId="45381" xr:uid="{E931FD40-EF3D-43A3-B251-AAC724440263}"/>
    <cellStyle name="Normal 18 2 2 2 2 3" xfId="47937" xr:uid="{B0989234-66C8-47FF-954D-DAF670149331}"/>
    <cellStyle name="Normal 18 2 2 2 3" xfId="45380" xr:uid="{7AAA30F3-3084-4ADF-B1D6-E74B070CF15D}"/>
    <cellStyle name="Normal 18 2 2 3" xfId="45379" xr:uid="{2386C2F9-FADE-4011-A5C9-77A0C685A12D}"/>
    <cellStyle name="Normal 18 2 2 3 2" xfId="45378" xr:uid="{15E7C869-1AB1-4195-AD7B-DF44BFFF93CB}"/>
    <cellStyle name="Normal 18 2 2 4" xfId="45377" xr:uid="{9EDAED4A-0F79-458B-8AD7-20F7934B27B3}"/>
    <cellStyle name="Normal 18 2 2 5" xfId="45376" xr:uid="{D0422334-6309-4C19-85C3-CC123AB6D5A0}"/>
    <cellStyle name="Normal 18 2 2 6" xfId="47938" xr:uid="{E38709DA-01C1-459C-9210-23582AB5517C}"/>
    <cellStyle name="Normal 18 2 3" xfId="45375" xr:uid="{9C4CDBE5-6C0D-4D17-85DA-1D1541A51873}"/>
    <cellStyle name="Normal 18 2 3 2" xfId="45374" xr:uid="{1BFFAB47-5607-4D28-B44D-4F597E136EBB}"/>
    <cellStyle name="Normal 18 2 3 2 2" xfId="45373" xr:uid="{3915C5E3-9513-46DA-90E4-0B124FE58D26}"/>
    <cellStyle name="Normal 18 2 3 2 3" xfId="45372" xr:uid="{A3E309BE-6837-4DF0-9628-A730A62EFF9F}"/>
    <cellStyle name="Normal 18 2 3 2 4" xfId="47939" xr:uid="{88F91BB7-25F4-4DB1-89E3-6ECD6F21DB6D}"/>
    <cellStyle name="Normal 18 2 3 3" xfId="45371" xr:uid="{F13C002E-28C8-4000-814B-E2C578939444}"/>
    <cellStyle name="Normal 18 2 3 3 2" xfId="45370" xr:uid="{7A08E22D-102B-4F35-B503-B7B89C724067}"/>
    <cellStyle name="Normal 18 2 3 4" xfId="45369" xr:uid="{045B6116-472A-4741-8D95-3B7A6B4F6AF9}"/>
    <cellStyle name="Normal 18 2 3 5" xfId="45368" xr:uid="{05078BBF-D0A1-4E31-B3BE-BA756EE28F5F}"/>
    <cellStyle name="Normal 18 2 3 6" xfId="47940" xr:uid="{C520130F-2F24-40A6-BAF0-9034E77E12FE}"/>
    <cellStyle name="Normal 18 2 4" xfId="45367" xr:uid="{5B114D53-C076-4457-8AFA-E58519193FEC}"/>
    <cellStyle name="Normal 18 2 4 2" xfId="45366" xr:uid="{83A8252F-DDA6-47DC-B763-A508A4C43036}"/>
    <cellStyle name="Normal 18 2 4 2 2" xfId="45365" xr:uid="{39B9E035-14B8-42DE-AF62-0F0988C082D0}"/>
    <cellStyle name="Normal 18 2 4 3" xfId="45364" xr:uid="{AEDDCBA6-4625-48D7-89E8-3032F8646380}"/>
    <cellStyle name="Normal 18 2 4 3 2" xfId="45363" xr:uid="{BD491B19-A600-4F41-90B0-0FB1732F1FAF}"/>
    <cellStyle name="Normal 18 2 4 4" xfId="45362" xr:uid="{29EDEDED-940B-41ED-9084-1F1BCF3AC8B6}"/>
    <cellStyle name="Normal 18 2 4 5" xfId="45361" xr:uid="{D543C4A2-DA69-40D6-983B-B47A4A4090A3}"/>
    <cellStyle name="Normal 18 2 4 6" xfId="47941" xr:uid="{B2848B85-FBA3-4FDD-A735-AC21B8D4C2D6}"/>
    <cellStyle name="Normal 18 2 5" xfId="45360" xr:uid="{A92A22F9-0ED1-46BE-AB50-F80CBAB140A9}"/>
    <cellStyle name="Normal 18 2 5 2" xfId="45359" xr:uid="{468135C5-2890-4CF0-BAC0-4C0A769E2CF5}"/>
    <cellStyle name="Normal 18 2 5 2 2" xfId="45358" xr:uid="{EE33E6D2-CB4C-4706-B23F-710AE29591B1}"/>
    <cellStyle name="Normal 18 2 5 3" xfId="45357" xr:uid="{6CB4C8E7-9912-4971-AFAD-C3E5F0222A5B}"/>
    <cellStyle name="Normal 18 2 5 3 2" xfId="45356" xr:uid="{3F9B6529-DEF5-4ED3-8286-28B726AEA033}"/>
    <cellStyle name="Normal 18 2 5 4" xfId="45355" xr:uid="{9C522FC2-7D49-4870-B04B-D41A313017BE}"/>
    <cellStyle name="Normal 18 2 6" xfId="45354" xr:uid="{F2357E0D-72B3-4664-BAD4-CF95E06A4983}"/>
    <cellStyle name="Normal 18 2 6 2" xfId="45353" xr:uid="{0B87CFCD-E3A3-4A99-92FF-075393906635}"/>
    <cellStyle name="Normal 18 2 7" xfId="45352" xr:uid="{CE1D242F-7984-4E96-A129-3C82ED5904AF}"/>
    <cellStyle name="Normal 18 2 7 2" xfId="45351" xr:uid="{8B42CBDB-DDB7-4B08-8A91-B5CCDA478204}"/>
    <cellStyle name="Normal 18 2 8" xfId="45350" xr:uid="{8BDD8AF7-03F0-4A15-9B93-39A8EF1C8B65}"/>
    <cellStyle name="Normal 18 2 9" xfId="45349" xr:uid="{C82203CA-2D6C-492B-B9EC-6EF152F8FC93}"/>
    <cellStyle name="Normal 18 20" xfId="45348" xr:uid="{F80F9C1F-A610-4E94-99CD-3997C6EF9F2C}"/>
    <cellStyle name="Normal 18 20 2" xfId="45347" xr:uid="{2279692B-0B8C-4215-ACA5-97BAC53672CF}"/>
    <cellStyle name="Normal 18 20 2 2" xfId="47942" xr:uid="{464B77AA-62D5-4A44-890A-EE6AFE974F46}"/>
    <cellStyle name="Normal 18 20 3" xfId="47943" xr:uid="{63AB9417-0052-45B7-8169-8F6D8538EAA3}"/>
    <cellStyle name="Normal 18 21" xfId="45346" xr:uid="{1EB1C2E0-721A-4E48-947D-913D5FA052B0}"/>
    <cellStyle name="Normal 18 21 2" xfId="45345" xr:uid="{83A539A6-2527-47DE-8825-9DB639C4B1C3}"/>
    <cellStyle name="Normal 18 21 2 2" xfId="47944" xr:uid="{32547B7C-5C54-4C3C-816C-88E3C99520AD}"/>
    <cellStyle name="Normal 18 21 3" xfId="47945" xr:uid="{EAD3FCBD-62C6-4F57-9292-41ADA59E7539}"/>
    <cellStyle name="Normal 18 22" xfId="45344" xr:uid="{9A84DCEE-9F11-4DD8-B8E3-0CC31109A87E}"/>
    <cellStyle name="Normal 18 22 2" xfId="45343" xr:uid="{74045A00-D99C-49F8-ACF4-03557AE9F9B4}"/>
    <cellStyle name="Normal 18 22 2 2" xfId="47946" xr:uid="{93135680-8381-495E-87E2-6F8E59AA7B1B}"/>
    <cellStyle name="Normal 18 22 3" xfId="47947" xr:uid="{06DDC605-785B-4383-A2FF-D83E419BC97C}"/>
    <cellStyle name="Normal 18 23" xfId="45342" xr:uid="{28079CDD-54D2-4332-A034-02F4AFECA9B4}"/>
    <cellStyle name="Normal 18 23 2" xfId="45341" xr:uid="{4D4C26BB-BDA6-4975-A2B8-A473971F0C8C}"/>
    <cellStyle name="Normal 18 23 2 2" xfId="47948" xr:uid="{E94C6DC2-713B-493A-BE4B-A35C15FD7F5B}"/>
    <cellStyle name="Normal 18 23 3" xfId="47949" xr:uid="{8DC40B7A-5FA3-4C1B-BE7D-8C93FC59BD72}"/>
    <cellStyle name="Normal 18 24" xfId="45340" xr:uid="{C261423D-8EB6-426D-80C6-78F431ECD278}"/>
    <cellStyle name="Normal 18 24 2" xfId="45339" xr:uid="{F78EF291-1A86-4B29-B239-EDC4B3F3B88B}"/>
    <cellStyle name="Normal 18 24 2 2" xfId="47950" xr:uid="{35F094EB-2395-4EA9-B4D6-A27A8F601DB5}"/>
    <cellStyle name="Normal 18 24 3" xfId="47951" xr:uid="{C3A83FD3-53DF-48B4-ADE7-8A8808B776CA}"/>
    <cellStyle name="Normal 18 25" xfId="45338" xr:uid="{ECCD9E97-6360-4A7E-8D58-2262EE7F459E}"/>
    <cellStyle name="Normal 18 25 2" xfId="45337" xr:uid="{F66DB6F3-7851-48AF-8226-D7180AD5A4AF}"/>
    <cellStyle name="Normal 18 25 2 2" xfId="47952" xr:uid="{148D86F9-6A20-4103-A1A0-7088D6F34115}"/>
    <cellStyle name="Normal 18 25 3" xfId="47953" xr:uid="{800D2CA5-B89C-4739-AF05-373CAADD8A80}"/>
    <cellStyle name="Normal 18 26" xfId="45336" xr:uid="{80BA2912-3BD5-4BC2-8118-5067CCAB677A}"/>
    <cellStyle name="Normal 18 26 2" xfId="45335" xr:uid="{BC9589DE-9EF5-4E98-A6BB-604764164A43}"/>
    <cellStyle name="Normal 18 26 2 2" xfId="47954" xr:uid="{82836467-072D-45F3-AC15-0B7DBCF5CDED}"/>
    <cellStyle name="Normal 18 26 3" xfId="47955" xr:uid="{5DF1B6A3-227A-478B-9F13-D12417EC1513}"/>
    <cellStyle name="Normal 18 27" xfId="45334" xr:uid="{A93A1FC8-5B14-4B9F-9CE1-AC42FAD48F5A}"/>
    <cellStyle name="Normal 18 27 2" xfId="45333" xr:uid="{A9A86BBD-8EEC-4364-97E8-044B24BF2825}"/>
    <cellStyle name="Normal 18 27 2 2" xfId="47956" xr:uid="{BDAA3F4D-CCCD-4171-8C27-C68DDE3D7FFD}"/>
    <cellStyle name="Normal 18 27 3" xfId="47957" xr:uid="{262687B6-8A58-4DFF-B2A7-3D0BBDC13DAD}"/>
    <cellStyle name="Normal 18 28" xfId="45332" xr:uid="{004A9A1D-3D50-4846-9590-43D32B84ED83}"/>
    <cellStyle name="Normal 18 28 2" xfId="45331" xr:uid="{DF12244D-7789-4D44-AB08-12BEE807CAA4}"/>
    <cellStyle name="Normal 18 28 2 2" xfId="47958" xr:uid="{98932AD2-2D6F-4E1E-8F23-5CC274B4AD59}"/>
    <cellStyle name="Normal 18 28 3" xfId="47959" xr:uid="{538BFB2C-4C56-4249-8D8E-DFDF2E4AB755}"/>
    <cellStyle name="Normal 18 29" xfId="45330" xr:uid="{3627F47A-4AD0-45BB-8AA3-D27AC1C829CB}"/>
    <cellStyle name="Normal 18 29 2" xfId="45329" xr:uid="{D45DC993-CDBE-4CE3-AA9B-15569BAB8617}"/>
    <cellStyle name="Normal 18 29 2 2" xfId="47960" xr:uid="{CADFA108-C8DF-4F28-BFFD-D95443615A28}"/>
    <cellStyle name="Normal 18 29 3" xfId="47961" xr:uid="{A8B7E0F9-4B08-4142-9A85-71DAF7CF084D}"/>
    <cellStyle name="Normal 18 3" xfId="45328" xr:uid="{D3DD2470-B00F-4E03-B6F5-55557B6F9B67}"/>
    <cellStyle name="Normal 18 3 10" xfId="47962" xr:uid="{BF81EBD8-88C8-4623-B2D4-F5FD0A30B892}"/>
    <cellStyle name="Normal 18 3 2" xfId="45327" xr:uid="{4A9F1AF9-3378-4680-BE47-8F2DF76D9FF2}"/>
    <cellStyle name="Normal 18 3 2 2" xfId="45326" xr:uid="{0C78BF3B-BEA6-49DF-9AEB-6DFC381B16CE}"/>
    <cellStyle name="Normal 18 3 2 2 2" xfId="45325" xr:uid="{3AA35644-F945-487D-9742-E044BA0F9B1D}"/>
    <cellStyle name="Normal 18 3 2 2 2 2" xfId="45324" xr:uid="{5AEB8863-512D-4E27-BE99-E90F9451F32D}"/>
    <cellStyle name="Normal 18 3 2 2 2 3" xfId="47963" xr:uid="{04107B5A-4F64-4A49-82FA-4ED391B9DF77}"/>
    <cellStyle name="Normal 18 3 2 2 3" xfId="45323" xr:uid="{D61687A6-3B11-4758-9AC9-F5AE67102327}"/>
    <cellStyle name="Normal 18 3 2 3" xfId="45322" xr:uid="{EE6D50C0-FE2E-492D-B912-066C331F988C}"/>
    <cellStyle name="Normal 18 3 2 3 2" xfId="45321" xr:uid="{1B0C0ECB-8212-491E-92C5-77BEA285ECAC}"/>
    <cellStyle name="Normal 18 3 2 4" xfId="45320" xr:uid="{639E747A-F896-438B-A83B-1B7FBF41D11C}"/>
    <cellStyle name="Normal 18 3 2 5" xfId="45319" xr:uid="{F1C1A22E-CDFA-420B-9EE1-744B6114A37C}"/>
    <cellStyle name="Normal 18 3 2 6" xfId="47964" xr:uid="{92885FE0-8458-4F6A-A3BB-96A98F2FB6F3}"/>
    <cellStyle name="Normal 18 3 3" xfId="45318" xr:uid="{2CAFAF3A-001E-4715-B9E5-71E3C2D767F9}"/>
    <cellStyle name="Normal 18 3 3 2" xfId="45317" xr:uid="{E2CE6503-CCB9-4E61-95B4-1EA6773E3F4F}"/>
    <cellStyle name="Normal 18 3 3 2 2" xfId="45316" xr:uid="{69ED57D5-4A01-4D51-956B-B75300547C70}"/>
    <cellStyle name="Normal 18 3 3 2 3" xfId="45315" xr:uid="{E2D084BC-1539-4A44-95D2-5C9E3F50BAE4}"/>
    <cellStyle name="Normal 18 3 3 2 4" xfId="47965" xr:uid="{25FB2BB1-ECD2-4E98-96AA-BD66D1B1CD46}"/>
    <cellStyle name="Normal 18 3 3 3" xfId="45314" xr:uid="{94A24713-5F82-4726-AC88-B95590F7EFEF}"/>
    <cellStyle name="Normal 18 3 3 3 2" xfId="45313" xr:uid="{DA41A1CB-29F2-4D74-A769-D7224646E19E}"/>
    <cellStyle name="Normal 18 3 3 4" xfId="45312" xr:uid="{133DAFDC-AF10-4524-9C72-67B9F2A5CC58}"/>
    <cellStyle name="Normal 18 3 3 5" xfId="45311" xr:uid="{ABA41721-311A-4B7C-99FE-7ECAAA6235B1}"/>
    <cellStyle name="Normal 18 3 3 6" xfId="47966" xr:uid="{6AD3EBE3-83E8-4327-9B59-E42B85FC3BF1}"/>
    <cellStyle name="Normal 18 3 4" xfId="45310" xr:uid="{CD8F257E-7A45-4A57-A0A4-033DFCB17FEE}"/>
    <cellStyle name="Normal 18 3 4 2" xfId="45309" xr:uid="{F002613D-313B-4578-BED6-E97306BCAEA6}"/>
    <cellStyle name="Normal 18 3 4 2 2" xfId="45308" xr:uid="{E95F4B9B-AD4A-47F6-97F9-CFB58F60CE6C}"/>
    <cellStyle name="Normal 18 3 4 3" xfId="45307" xr:uid="{C169293F-1731-43E4-803C-B80A5026EBF1}"/>
    <cellStyle name="Normal 18 3 4 3 2" xfId="45306" xr:uid="{8446E87B-884F-4F38-8F5D-D28315069E14}"/>
    <cellStyle name="Normal 18 3 4 4" xfId="45305" xr:uid="{E384A54E-D794-40CA-B18E-79EA48F3490F}"/>
    <cellStyle name="Normal 18 3 4 5" xfId="45304" xr:uid="{1B7940E3-5024-486B-869E-7B6A81D88AB9}"/>
    <cellStyle name="Normal 18 3 4 6" xfId="47967" xr:uid="{17175E7F-FA68-40E9-8BE1-E20D3018E18E}"/>
    <cellStyle name="Normal 18 3 5" xfId="45303" xr:uid="{9678738C-10CF-414B-9F87-4FAB5DB06D50}"/>
    <cellStyle name="Normal 18 3 5 2" xfId="45302" xr:uid="{19797B2D-5988-40B2-9810-EA2EC540D06C}"/>
    <cellStyle name="Normal 18 3 5 2 2" xfId="45301" xr:uid="{B115F863-C45D-4677-BC72-5B1221AEE552}"/>
    <cellStyle name="Normal 18 3 5 3" xfId="45300" xr:uid="{55AB7797-03B3-499C-90B7-AF3AEB80A72E}"/>
    <cellStyle name="Normal 18 3 5 3 2" xfId="45299" xr:uid="{2D9119FA-6BB1-484D-84E5-8DD64829715B}"/>
    <cellStyle name="Normal 18 3 5 4" xfId="45298" xr:uid="{B9F6C0FB-7EBA-4035-BF4B-857727CC1D71}"/>
    <cellStyle name="Normal 18 3 6" xfId="45297" xr:uid="{E530CA4D-C186-4E17-B148-2EF0472B9882}"/>
    <cellStyle name="Normal 18 3 6 2" xfId="45296" xr:uid="{7B2C9CD3-F3E9-4EF3-9E4D-0A19AEAB2AB4}"/>
    <cellStyle name="Normal 18 3 7" xfId="45295" xr:uid="{0DA0F422-286D-44B6-A7D3-0B2A475623E8}"/>
    <cellStyle name="Normal 18 3 7 2" xfId="45294" xr:uid="{400F0DF9-4762-4BB9-9747-5A00C778383F}"/>
    <cellStyle name="Normal 18 3 8" xfId="45293" xr:uid="{F4D1ACD7-5C62-418C-8B5F-3F08A756C5DE}"/>
    <cellStyle name="Normal 18 3 9" xfId="45292" xr:uid="{9AE23476-8A66-48A8-9C5C-BFF111D29B50}"/>
    <cellStyle name="Normal 18 30" xfId="45291" xr:uid="{20F75E49-109F-4A0E-B455-C744E5BEDFA3}"/>
    <cellStyle name="Normal 18 30 2" xfId="45290" xr:uid="{0A697432-0585-4D73-86CE-E7F0D147E620}"/>
    <cellStyle name="Normal 18 30 2 2" xfId="47968" xr:uid="{99FB6781-786B-4CAC-91FA-E8B452956CE8}"/>
    <cellStyle name="Normal 18 30 3" xfId="47969" xr:uid="{BF953A56-9176-438D-9CC6-874B607AF9B4}"/>
    <cellStyle name="Normal 18 31" xfId="45289" xr:uid="{58C02C33-0C29-4D9B-9DA4-3D7A9D9421D9}"/>
    <cellStyle name="Normal 18 31 2" xfId="45288" xr:uid="{1E233581-DF82-44EE-988A-DC2133F81E37}"/>
    <cellStyle name="Normal 18 31 2 2" xfId="47970" xr:uid="{3576287A-7974-41EB-A4B7-0D7B8F1F00B7}"/>
    <cellStyle name="Normal 18 31 3" xfId="47971" xr:uid="{3EDAB37E-5AAB-4876-BF44-7088E1C59569}"/>
    <cellStyle name="Normal 18 32" xfId="45287" xr:uid="{EABABE8A-13D6-4A76-9B7B-39FEE0994A1D}"/>
    <cellStyle name="Normal 18 32 2" xfId="45286" xr:uid="{4F8E5DF9-BBAB-490A-8FC9-DE1E29BB7742}"/>
    <cellStyle name="Normal 18 32 2 2" xfId="47972" xr:uid="{E5D90809-3864-4609-8820-863D477D3D7A}"/>
    <cellStyle name="Normal 18 32 3" xfId="47973" xr:uid="{03A537A4-BBD1-4DCE-93C7-ED94FF0323DC}"/>
    <cellStyle name="Normal 18 33" xfId="45285" xr:uid="{90702457-7E71-4DB9-B895-728701AD0319}"/>
    <cellStyle name="Normal 18 33 2" xfId="45284" xr:uid="{464F3D6A-2C30-4621-8DF1-5F85A3BE6106}"/>
    <cellStyle name="Normal 18 33 2 2" xfId="47974" xr:uid="{66BEA3C7-F04E-4BD9-93C6-E612BC65D18A}"/>
    <cellStyle name="Normal 18 33 3" xfId="47975" xr:uid="{1853F926-8B94-46E7-927C-933D55DF7B87}"/>
    <cellStyle name="Normal 18 34" xfId="45283" xr:uid="{2A556ADD-E2B7-4758-B631-8E52E2AEE39A}"/>
    <cellStyle name="Normal 18 34 2" xfId="45282" xr:uid="{CEF3A074-6B0B-40B2-9A2F-1158BAAF9AF1}"/>
    <cellStyle name="Normal 18 34 2 2" xfId="47976" xr:uid="{0692AC24-445F-494C-9BE1-853E88661D9C}"/>
    <cellStyle name="Normal 18 34 3" xfId="47977" xr:uid="{56EA2AAE-E670-4D14-B562-96C70C8AD1A1}"/>
    <cellStyle name="Normal 18 35" xfId="45281" xr:uid="{18A7689C-7B6A-40E9-B0C7-CA0645F6D551}"/>
    <cellStyle name="Normal 18 35 2" xfId="45280" xr:uid="{E003F610-6477-4DDF-804B-A4F3FF907FC5}"/>
    <cellStyle name="Normal 18 35 2 2" xfId="47978" xr:uid="{2D634C76-3D9D-4229-A4BE-FB95F672E282}"/>
    <cellStyle name="Normal 18 35 3" xfId="47979" xr:uid="{F4A87106-956B-43EC-897F-84B564D67147}"/>
    <cellStyle name="Normal 18 36" xfId="45279" xr:uid="{1BA6FAAD-1520-4B65-BA47-9816AE7A8997}"/>
    <cellStyle name="Normal 18 36 2" xfId="45278" xr:uid="{F8D7F83C-6037-4D98-9FA5-1800ED874550}"/>
    <cellStyle name="Normal 18 36 2 2" xfId="47980" xr:uid="{46A638E8-DA3B-440B-AE97-7FF4217706B6}"/>
    <cellStyle name="Normal 18 36 3" xfId="47981" xr:uid="{19F5264F-C5CF-4611-964A-EB2CA644C5BC}"/>
    <cellStyle name="Normal 18 37" xfId="45277" xr:uid="{5774886E-C172-4EFC-91B9-9F4B0D98FA91}"/>
    <cellStyle name="Normal 18 37 2" xfId="45276" xr:uid="{3CD7E6F9-3B71-4F8D-BC95-131C94B2E303}"/>
    <cellStyle name="Normal 18 37 2 2" xfId="47982" xr:uid="{D53EA280-0F67-4205-B899-5D3D8AC61A0A}"/>
    <cellStyle name="Normal 18 37 3" xfId="47983" xr:uid="{89576D35-03E9-4553-9F21-B4F73AFD3B50}"/>
    <cellStyle name="Normal 18 38" xfId="45275" xr:uid="{B0AE435B-F806-4A89-A17E-70B28E99D887}"/>
    <cellStyle name="Normal 18 38 2" xfId="45274" xr:uid="{F3456079-58A4-4596-BC69-C3FCE0186749}"/>
    <cellStyle name="Normal 18 38 2 2" xfId="47984" xr:uid="{1569FA3A-C88C-46E7-B12A-18A499FAE756}"/>
    <cellStyle name="Normal 18 38 3" xfId="47985" xr:uid="{4C58DEF4-F952-42F9-9E9F-72BCD8A0BD45}"/>
    <cellStyle name="Normal 18 39" xfId="45273" xr:uid="{95422017-9F02-4F4C-8FA9-7D23812F6B93}"/>
    <cellStyle name="Normal 18 39 2" xfId="45272" xr:uid="{324C6013-D0A1-4F40-B25C-6FA9E3B3F976}"/>
    <cellStyle name="Normal 18 39 2 2" xfId="47986" xr:uid="{CF3CB5BE-8EF9-4C21-988B-0A8A95704C7A}"/>
    <cellStyle name="Normal 18 39 3" xfId="47987" xr:uid="{2182333A-BD3B-4AAF-AFA9-27446EBC85EE}"/>
    <cellStyle name="Normal 18 4" xfId="45271" xr:uid="{BB6A3F03-D2F1-459E-8074-37B83A46C969}"/>
    <cellStyle name="Normal 18 4 2" xfId="45270" xr:uid="{EA0B4F60-BB8E-4FF9-925B-5E8CBD14A451}"/>
    <cellStyle name="Normal 18 4 2 2" xfId="45269" xr:uid="{02449183-F70C-4799-AFA3-071CAF8867C8}"/>
    <cellStyle name="Normal 18 4 2 2 2" xfId="45268" xr:uid="{38AC488B-2DDE-4D82-BC27-F68D248B82B7}"/>
    <cellStyle name="Normal 18 4 2 2 2 2" xfId="47988" xr:uid="{E048163C-D83F-410B-BC13-8CFFB7E0DEEC}"/>
    <cellStyle name="Normal 18 4 2 3" xfId="47989" xr:uid="{FC862BFE-7190-46CC-BB65-80C06E5127B8}"/>
    <cellStyle name="Normal 18 4 3" xfId="45267" xr:uid="{EE7EF7C1-6F22-4E3F-A3A1-EC1E0C33CEA6}"/>
    <cellStyle name="Normal 18 4 3 2" xfId="45266" xr:uid="{9A5F4F5A-1755-437D-9459-6D93968457CC}"/>
    <cellStyle name="Normal 18 4 3 2 2" xfId="47990" xr:uid="{6DC1EA79-AB16-41AD-B591-E78368D0DB78}"/>
    <cellStyle name="Normal 18 4 3 3" xfId="47991" xr:uid="{46D7A9DE-B8ED-44F3-A891-6E63F6867884}"/>
    <cellStyle name="Normal 18 4 4" xfId="45265" xr:uid="{A753BF7E-C27E-42FF-A057-07F0C0B7D1A6}"/>
    <cellStyle name="Normal 18 4 4 2" xfId="47992" xr:uid="{588114DB-22D3-442F-9C2D-BD916869634E}"/>
    <cellStyle name="Normal 18 4 5" xfId="45264" xr:uid="{46B85D5E-E46D-4859-BBBD-1D6D4B8A6720}"/>
    <cellStyle name="Normal 18 4 6" xfId="47993" xr:uid="{EAF9BD0E-FB92-46AD-BAD4-E2246202A8CE}"/>
    <cellStyle name="Normal 18 40" xfId="45263" xr:uid="{59F55392-750C-4D0C-BA8A-221639816806}"/>
    <cellStyle name="Normal 18 40 2" xfId="45262" xr:uid="{C5098211-1C85-4A0E-A160-EF1D6140F333}"/>
    <cellStyle name="Normal 18 40 2 2" xfId="47994" xr:uid="{8EC840E7-8AA3-41BD-B99D-7C4426DC257F}"/>
    <cellStyle name="Normal 18 40 3" xfId="47995" xr:uid="{67F9F9D6-FBC7-4312-9B1B-45C0C8DC8EA0}"/>
    <cellStyle name="Normal 18 41" xfId="45261" xr:uid="{704FF83C-CDFC-448B-8E90-A2B468386BBA}"/>
    <cellStyle name="Normal 18 41 2" xfId="45260" xr:uid="{BA9A4AF8-6A02-447B-8BEE-AD124B4DE16E}"/>
    <cellStyle name="Normal 18 41 2 2" xfId="47996" xr:uid="{8A16027A-D4D7-424C-81A4-E28243750E65}"/>
    <cellStyle name="Normal 18 41 3" xfId="47997" xr:uid="{28424E9B-62CC-48A6-99F3-AE8B7D2E5FC3}"/>
    <cellStyle name="Normal 18 42" xfId="45259" xr:uid="{24DE4E10-98D3-48EA-B4E4-B673F16A6996}"/>
    <cellStyle name="Normal 18 42 2" xfId="45258" xr:uid="{055A25A0-69B9-473A-8742-EFC15806A0C0}"/>
    <cellStyle name="Normal 18 42 2 2" xfId="47998" xr:uid="{FACCA265-32EC-43E8-A022-34DDE1F5219D}"/>
    <cellStyle name="Normal 18 42 3" xfId="47999" xr:uid="{9214B3C4-849D-4458-947E-7A8CC6D3D96C}"/>
    <cellStyle name="Normal 18 43" xfId="45257" xr:uid="{551160DF-2514-4E72-8700-620EC89D0A95}"/>
    <cellStyle name="Normal 18 43 2" xfId="45256" xr:uid="{799E5F47-9B47-43B8-B6CE-C9D9BD872846}"/>
    <cellStyle name="Normal 18 43 2 2" xfId="48000" xr:uid="{A0EE1C63-2986-4C94-9682-565FA590051B}"/>
    <cellStyle name="Normal 18 43 3" xfId="48001" xr:uid="{77D96C30-8C3E-481F-84BE-341343D1BD04}"/>
    <cellStyle name="Normal 18 44" xfId="45255" xr:uid="{CF346C49-08CB-443B-B5E2-E4A9B8A0C3C1}"/>
    <cellStyle name="Normal 18 44 2" xfId="45254" xr:uid="{F4012736-F4EA-4B79-8410-A7DFEB5505C1}"/>
    <cellStyle name="Normal 18 44 2 2" xfId="48002" xr:uid="{18122189-56A9-4B4E-8F19-5812212E3E96}"/>
    <cellStyle name="Normal 18 44 3" xfId="48003" xr:uid="{44012994-C37C-48D3-AFA2-DC2BF1408AD9}"/>
    <cellStyle name="Normal 18 45" xfId="45253" xr:uid="{B7553914-2226-4E05-B72A-B8A2BAB38D6D}"/>
    <cellStyle name="Normal 18 45 2" xfId="45252" xr:uid="{DFF95D27-5FFA-4EEC-9C63-9DB2981F5ECC}"/>
    <cellStyle name="Normal 18 45 2 2" xfId="48004" xr:uid="{B75FEF53-D2C6-435E-AEC0-96C71AD04870}"/>
    <cellStyle name="Normal 18 45 3" xfId="48005" xr:uid="{D4FBDEA1-5A79-4303-9F30-F320AE1AA683}"/>
    <cellStyle name="Normal 18 46" xfId="45251" xr:uid="{F48A69AC-176F-4891-BF00-27ACB1E78DF1}"/>
    <cellStyle name="Normal 18 46 2" xfId="45250" xr:uid="{89894CF6-5D56-4E98-98D1-40D678293D30}"/>
    <cellStyle name="Normal 18 46 2 2" xfId="48006" xr:uid="{DAF0FDB7-0709-47C6-B73B-0483B48969D6}"/>
    <cellStyle name="Normal 18 46 3" xfId="48007" xr:uid="{F8334766-75E1-4CC0-8D26-A4221B8F94D8}"/>
    <cellStyle name="Normal 18 47" xfId="45249" xr:uid="{4326D365-77B7-49EC-9DDC-6160001BD716}"/>
    <cellStyle name="Normal 18 47 2" xfId="45248" xr:uid="{8ADE622B-5B75-4DF6-B4C2-4E23D65C497E}"/>
    <cellStyle name="Normal 18 47 2 2" xfId="48008" xr:uid="{B09C843D-0187-4381-8540-C9998C83EFFF}"/>
    <cellStyle name="Normal 18 47 3" xfId="48009" xr:uid="{97E272D9-CE3D-430D-859B-DCAB5084E20B}"/>
    <cellStyle name="Normal 18 48" xfId="45247" xr:uid="{3381D175-43DA-41A0-B2B8-3DEF2831A4FB}"/>
    <cellStyle name="Normal 18 48 2" xfId="45246" xr:uid="{7F4D3C86-660E-4984-8D37-D7C6C237E396}"/>
    <cellStyle name="Normal 18 48 2 2" xfId="48010" xr:uid="{89EE4E57-AFC0-4E4C-BFDA-5C05BFFCD711}"/>
    <cellStyle name="Normal 18 48 3" xfId="48011" xr:uid="{7A5F9259-23A7-4289-BE6B-AADE95A816D8}"/>
    <cellStyle name="Normal 18 49" xfId="45245" xr:uid="{6B572433-57BF-429B-9DD2-4E62980EF9DA}"/>
    <cellStyle name="Normal 18 49 2" xfId="45244" xr:uid="{83361039-85BF-4FCE-A72E-6D474ECDE13D}"/>
    <cellStyle name="Normal 18 49 2 2" xfId="48012" xr:uid="{F2DA8D0E-1023-411D-B646-4AD026F84E44}"/>
    <cellStyle name="Normal 18 49 3" xfId="48013" xr:uid="{7E30238F-6190-4EEC-A5BC-A2D321CDF7DD}"/>
    <cellStyle name="Normal 18 5" xfId="45243" xr:uid="{136C04BE-8D1B-45B8-8AA1-C9E0CC95B3A0}"/>
    <cellStyle name="Normal 18 5 2" xfId="45242" xr:uid="{CA88D09C-4BD6-448C-8C2E-BDBB3FD2CA28}"/>
    <cellStyle name="Normal 18 5 2 2" xfId="45241" xr:uid="{115C14EB-A953-4925-B08C-2EC6298D0D11}"/>
    <cellStyle name="Normal 18 5 2 2 2" xfId="45240" xr:uid="{DBBB9DA6-1E94-42BB-A09B-618C66FB7C16}"/>
    <cellStyle name="Normal 18 5 2 2 2 2" xfId="48014" xr:uid="{9A9C56CE-0424-4416-9E5D-CAEB52DA49B0}"/>
    <cellStyle name="Normal 18 5 2 3" xfId="48015" xr:uid="{46B80FD2-97A0-4F92-AFC9-509D16DFFF48}"/>
    <cellStyle name="Normal 18 5 3" xfId="45239" xr:uid="{C0ECDA5F-37E8-4D3B-BB7C-7E6A0D5D62B4}"/>
    <cellStyle name="Normal 18 5 3 2" xfId="45238" xr:uid="{62784DAA-A783-4E2C-94FB-F2288A07CAAB}"/>
    <cellStyle name="Normal 18 5 3 2 2" xfId="48016" xr:uid="{0E9BFC04-3717-47D3-9D05-48CB412EED7A}"/>
    <cellStyle name="Normal 18 5 3 3" xfId="48017" xr:uid="{01F7F383-9933-4BF3-B297-26C469645581}"/>
    <cellStyle name="Normal 18 5 4" xfId="45237" xr:uid="{37A4FA1F-B363-4A8B-991B-25B4B982603B}"/>
    <cellStyle name="Normal 18 5 4 2" xfId="48018" xr:uid="{66A6AA0B-234D-4C7A-ACB6-919DF464AE44}"/>
    <cellStyle name="Normal 18 5 5" xfId="45236" xr:uid="{7756AB00-D82E-4B96-97C8-915B0D2E040C}"/>
    <cellStyle name="Normal 18 5 6" xfId="48019" xr:uid="{D3B53625-2C63-44AC-849B-5F3583756B84}"/>
    <cellStyle name="Normal 18 50" xfId="45235" xr:uid="{5571FAAF-905E-4588-AF4E-9302D94C8CC2}"/>
    <cellStyle name="Normal 18 50 2" xfId="45234" xr:uid="{BB21E733-4AD4-4470-B698-B205812318AC}"/>
    <cellStyle name="Normal 18 50 2 2" xfId="48020" xr:uid="{3276679B-89AE-4201-BE0C-9D7F0A995BE4}"/>
    <cellStyle name="Normal 18 50 3" xfId="48021" xr:uid="{E38F1EB5-6876-4B05-9D81-6F5C17AE7CAF}"/>
    <cellStyle name="Normal 18 51" xfId="45233" xr:uid="{3AE6D42F-33F8-46FC-A0F6-A6E0FB3F20B7}"/>
    <cellStyle name="Normal 18 51 2" xfId="45232" xr:uid="{96CBE69F-CACE-4596-911D-2030CED2A3FE}"/>
    <cellStyle name="Normal 18 51 2 2" xfId="45231" xr:uid="{8277C432-F84C-4A4A-BB88-989D9D029313}"/>
    <cellStyle name="Normal 18 51 2 2 2" xfId="48022" xr:uid="{33C11B0E-0921-443C-A4BC-8B57E77C7F64}"/>
    <cellStyle name="Normal 18 51 3" xfId="48023" xr:uid="{E73CEF01-5FF9-419E-A5C5-085C098D0AA3}"/>
    <cellStyle name="Normal 18 52" xfId="45230" xr:uid="{879FE730-7604-478B-B29B-4C7C29E48819}"/>
    <cellStyle name="Normal 18 52 2" xfId="48024" xr:uid="{F2117220-85D1-4FF8-AC53-45AA9013E27F}"/>
    <cellStyle name="Normal 18 53" xfId="45229" xr:uid="{763F4736-7828-4AC5-8088-180313B10887}"/>
    <cellStyle name="Normal 18 53 2" xfId="48025" xr:uid="{5337184C-42F9-4FE3-AFF4-D7A549382C47}"/>
    <cellStyle name="Normal 18 54" xfId="45228" xr:uid="{02AA22B8-7CA6-4CB6-8BD0-B7E871E061EA}"/>
    <cellStyle name="Normal 18 54 2" xfId="48026" xr:uid="{1F4C713B-CC9D-47FC-B630-F94F5E91D6C5}"/>
    <cellStyle name="Normal 18 55" xfId="45227" xr:uid="{703ED909-6E09-417C-BD6F-A8D939C9F880}"/>
    <cellStyle name="Normal 18 55 2" xfId="48027" xr:uid="{76332D2D-4E44-4DA1-98E1-694C2B8F24BB}"/>
    <cellStyle name="Normal 18 56" xfId="45226" xr:uid="{57F83692-1AB7-4D9B-830D-94F91E23EE8F}"/>
    <cellStyle name="Normal 18 56 2" xfId="48028" xr:uid="{A4328222-0022-4291-8299-C1AE49FF2B94}"/>
    <cellStyle name="Normal 18 57" xfId="45225" xr:uid="{7E753E1A-59AE-4ECB-B82C-9F8CEA95DB3F}"/>
    <cellStyle name="Normal 18 57 2" xfId="48029" xr:uid="{4F8D33DB-F63A-479B-81F1-063547D197DB}"/>
    <cellStyle name="Normal 18 58" xfId="45224" xr:uid="{742550F8-A09A-4A40-9B28-42BF9543408A}"/>
    <cellStyle name="Normal 18 58 2" xfId="48030" xr:uid="{EF6673E4-0318-42A6-88BC-751DCD3FD970}"/>
    <cellStyle name="Normal 18 59" xfId="45223" xr:uid="{EC34E0CF-7834-4EE2-A070-25B7FD4D1AC4}"/>
    <cellStyle name="Normal 18 59 2" xfId="48031" xr:uid="{B02F2616-906A-4C9F-9AF0-DE1C5FD44C9C}"/>
    <cellStyle name="Normal 18 6" xfId="45222" xr:uid="{4B255A7C-0233-427D-A110-8B2FC6D0448D}"/>
    <cellStyle name="Normal 18 6 2" xfId="45221" xr:uid="{563C3F14-FCAD-4001-9A03-30F7B7A3DA19}"/>
    <cellStyle name="Normal 18 6 2 2" xfId="45220" xr:uid="{4036431F-1521-477A-9727-89FB0DEA4094}"/>
    <cellStyle name="Normal 18 6 2 2 2" xfId="45219" xr:uid="{7B2C1475-9A60-487A-9C9D-91DF8C3BCEA6}"/>
    <cellStyle name="Normal 18 6 2 2 2 2" xfId="48032" xr:uid="{C5B7F918-EAE8-4639-B0EC-BCE32B2952E0}"/>
    <cellStyle name="Normal 18 6 2 3" xfId="48033" xr:uid="{89B56F71-2B07-434E-B634-0EBACC5650D1}"/>
    <cellStyle name="Normal 18 6 3" xfId="45218" xr:uid="{320819B9-F5BD-4466-A82F-6D1B7BFC9159}"/>
    <cellStyle name="Normal 18 6 3 2" xfId="45217" xr:uid="{7E8282CF-5CB3-41DF-A8B8-119200EF57B9}"/>
    <cellStyle name="Normal 18 6 3 2 2" xfId="48034" xr:uid="{E322B590-A9A4-4B9C-8459-2701D018C9AA}"/>
    <cellStyle name="Normal 18 6 3 3" xfId="48035" xr:uid="{741602EA-D042-4F45-950D-495E8A81B0E6}"/>
    <cellStyle name="Normal 18 6 4" xfId="45216" xr:uid="{600C8B9C-D76F-4C39-9D7D-4E857461552B}"/>
    <cellStyle name="Normal 18 6 4 2" xfId="48036" xr:uid="{6A32E096-2B10-4E5F-819D-4C934084A41F}"/>
    <cellStyle name="Normal 18 6 5" xfId="45215" xr:uid="{D86ED80E-FA47-43B8-AC4A-CBC8A837E32D}"/>
    <cellStyle name="Normal 18 6 6" xfId="48037" xr:uid="{C9997F00-63C6-414C-B10F-78512BB4899E}"/>
    <cellStyle name="Normal 18 60" xfId="45214" xr:uid="{010824EE-27DA-4E82-A13A-C20E6674776B}"/>
    <cellStyle name="Normal 18 60 2" xfId="48038" xr:uid="{52318D5D-96F7-4814-98FD-AA355B933CBC}"/>
    <cellStyle name="Normal 18 61" xfId="45213" xr:uid="{D53D47FA-D61E-4F14-BCF2-0AFED8BA4181}"/>
    <cellStyle name="Normal 18 61 2" xfId="48039" xr:uid="{66E11249-4394-4206-A67B-CC4700D170C8}"/>
    <cellStyle name="Normal 18 62" xfId="45212" xr:uid="{59BE7E26-CB27-4385-8F9E-B7910D0358F6}"/>
    <cellStyle name="Normal 18 62 2" xfId="48040" xr:uid="{FA22651E-AA5C-4E55-98E1-11C6D4470D94}"/>
    <cellStyle name="Normal 18 63" xfId="45211" xr:uid="{466A2B92-C68E-43AD-911F-12ACE6AB22A7}"/>
    <cellStyle name="Normal 18 63 2" xfId="48041" xr:uid="{2EFD75F9-893C-4BF1-9707-AC1090C9E633}"/>
    <cellStyle name="Normal 18 64" xfId="45210" xr:uid="{3E6972D4-77CA-4E63-A99B-383CF058DA5F}"/>
    <cellStyle name="Normal 18 65" xfId="45209" xr:uid="{4CDE6E16-8E9F-46D5-B19D-91FC50CA45CE}"/>
    <cellStyle name="Normal 18 65 2" xfId="48042" xr:uid="{42E035C5-3ED2-4A80-9EA3-4CC61AE05B9E}"/>
    <cellStyle name="Normal 18 66" xfId="45208" xr:uid="{956F7C31-2FF0-4AA2-B3D0-2F5E3ED55C9D}"/>
    <cellStyle name="Normal 18 67" xfId="48043" xr:uid="{C0DBC65B-52F3-4CFA-B5AF-B7A450927AD4}"/>
    <cellStyle name="Normal 18 7" xfId="45207" xr:uid="{D9E4BAC6-9BDF-4128-A224-CF1CCD7D068E}"/>
    <cellStyle name="Normal 18 7 2" xfId="45206" xr:uid="{0508DB0A-1CFE-4B81-B6E9-74D699EA6065}"/>
    <cellStyle name="Normal 18 7 2 2" xfId="45205" xr:uid="{D4A9C2DA-5976-43D5-A1A0-511B1924C9AE}"/>
    <cellStyle name="Normal 18 7 2 2 2" xfId="45204" xr:uid="{1691E8D7-46F8-491A-BB00-79C51E8FD631}"/>
    <cellStyle name="Normal 18 7 2 2 2 2" xfId="48044" xr:uid="{51F10BF7-1CBA-4460-876C-2AD322EDF8CC}"/>
    <cellStyle name="Normal 18 7 2 3" xfId="48045" xr:uid="{0DDAD8BD-7705-4A7B-A87D-A3122BC89172}"/>
    <cellStyle name="Normal 18 7 3" xfId="45203" xr:uid="{CE8CC7A2-FA4B-4EBB-843A-C3FD09A68B83}"/>
    <cellStyle name="Normal 18 7 3 2" xfId="45202" xr:uid="{FAAB4C40-DF4B-450B-9ED7-07E82650118C}"/>
    <cellStyle name="Normal 18 7 3 2 2" xfId="48046" xr:uid="{F400B25D-1322-4635-8D25-A6A25F1BD46B}"/>
    <cellStyle name="Normal 18 7 3 3" xfId="48047" xr:uid="{A9FFF1E1-1276-49E6-954F-18DC4F0B8742}"/>
    <cellStyle name="Normal 18 7 4" xfId="45201" xr:uid="{1F6C9277-0422-42AD-A0AF-4C1937C84A8B}"/>
    <cellStyle name="Normal 18 7 4 2" xfId="48048" xr:uid="{4941B23D-B915-42BE-A373-8EA85A1DD932}"/>
    <cellStyle name="Normal 18 7 5" xfId="48049" xr:uid="{59ACA01E-55B5-4DE0-9114-DD82BA7380EB}"/>
    <cellStyle name="Normal 18 8" xfId="45200" xr:uid="{AEC21024-0579-4E93-96F4-0B72118808B7}"/>
    <cellStyle name="Normal 18 8 2" xfId="45199" xr:uid="{87E23576-929C-43AC-8BC8-0944D62705F1}"/>
    <cellStyle name="Normal 18 8 2 2" xfId="45198" xr:uid="{3A0EEF84-847D-46A5-A5B9-7DD402FBB096}"/>
    <cellStyle name="Normal 18 8 2 2 2" xfId="45197" xr:uid="{A36CA9FA-BA78-40E6-B6F5-54CA9B3A0273}"/>
    <cellStyle name="Normal 18 8 2 2 2 2" xfId="48050" xr:uid="{90A67486-9983-4F54-A3E6-82CF06090332}"/>
    <cellStyle name="Normal 18 8 2 2 3" xfId="48051" xr:uid="{A2BF3F6F-A052-4F1A-89F3-AE23865924A7}"/>
    <cellStyle name="Normal 18 8 2 3" xfId="48052" xr:uid="{E2BEB8B4-D7BF-44C3-8EF8-23F585246B46}"/>
    <cellStyle name="Normal 18 8 3" xfId="45196" xr:uid="{2E633A74-1397-4FDA-9580-93AC3371331D}"/>
    <cellStyle name="Normal 18 8 3 2" xfId="45195" xr:uid="{CFE65470-28E0-4F14-87C0-09BBC24C4009}"/>
    <cellStyle name="Normal 18 8 3 2 2" xfId="48053" xr:uid="{01E6E35E-9833-458B-950D-5293162896BA}"/>
    <cellStyle name="Normal 18 8 3 3" xfId="48054" xr:uid="{11032A60-2237-4FAD-9D7E-9E35D8753CD1}"/>
    <cellStyle name="Normal 18 8 4" xfId="45194" xr:uid="{F4FD0BC2-4217-4C9B-8445-A7DC35498094}"/>
    <cellStyle name="Normal 18 8 4 2" xfId="48055" xr:uid="{3E7CC2D7-9019-4A21-A6D8-917100749AF7}"/>
    <cellStyle name="Normal 18 8 5" xfId="48056" xr:uid="{36BD7194-0D1D-468B-B56D-74AE2337E21C}"/>
    <cellStyle name="Normal 18 9" xfId="45193" xr:uid="{C65375F0-0407-4B83-B8EF-EFCD6DC8476C}"/>
    <cellStyle name="Normal 18 9 2" xfId="45192" xr:uid="{D89A648A-86F8-4BB4-B042-849CCCD7545E}"/>
    <cellStyle name="Normal 18 9 2 2" xfId="48057" xr:uid="{70C43321-D028-477C-AA9B-001ECA6C127B}"/>
    <cellStyle name="Normal 18 9 3" xfId="48058" xr:uid="{DEFD9E66-D72A-4E76-B3A7-3FDDE6A260DC}"/>
    <cellStyle name="Normal 19" xfId="45191" xr:uid="{2629EE26-A39D-44DB-9FA6-42995600E656}"/>
    <cellStyle name="Normal 19 10" xfId="45190" xr:uid="{5982F86D-3940-45A4-B71B-C1822587D2FC}"/>
    <cellStyle name="Normal 19 11" xfId="48059" xr:uid="{DD08A424-9FB9-4354-8782-0E08D2878B5B}"/>
    <cellStyle name="Normal 19 2" xfId="45189" xr:uid="{37704FA9-F3AB-4D49-85FA-19AF6BD30C7E}"/>
    <cellStyle name="Normal 19 2 10" xfId="48060" xr:uid="{DEFE650C-40E8-4BAD-A89D-1F6F040AB00C}"/>
    <cellStyle name="Normal 19 2 2" xfId="45188" xr:uid="{CAC81673-7BE6-4764-8916-6869E0F885B0}"/>
    <cellStyle name="Normal 19 2 2 2" xfId="45187" xr:uid="{4266E8E5-C94A-4697-BD43-86A1913B1976}"/>
    <cellStyle name="Normal 19 2 2 2 2" xfId="45186" xr:uid="{0CE20CBF-F0EC-4ABC-B4BB-941D97672E32}"/>
    <cellStyle name="Normal 19 2 2 3" xfId="45185" xr:uid="{F01D2CEA-B000-45D0-8BEE-F43DFE290D92}"/>
    <cellStyle name="Normal 19 2 2 3 2" xfId="45184" xr:uid="{64F4B8AA-37CF-40AD-8F1B-0F3F46C9DE17}"/>
    <cellStyle name="Normal 19 2 2 4" xfId="45183" xr:uid="{F011457F-CAF3-4814-8644-D1FAA2031285}"/>
    <cellStyle name="Normal 19 2 2 5" xfId="45182" xr:uid="{4B00E9F0-A716-45CA-B342-C31C288DCEB4}"/>
    <cellStyle name="Normal 19 2 2 6" xfId="48061" xr:uid="{20E96EE3-C73E-43B5-B60A-C807B54A503C}"/>
    <cellStyle name="Normal 19 2 3" xfId="45181" xr:uid="{CFF03650-3A98-4D2A-A4C2-C183EDC903C4}"/>
    <cellStyle name="Normal 19 2 3 2" xfId="45180" xr:uid="{BF94AA51-8B7D-451F-AA12-C24B7D1CC308}"/>
    <cellStyle name="Normal 19 2 3 2 2" xfId="45179" xr:uid="{3FCA1090-918C-4927-9C4A-6CB7E039A435}"/>
    <cellStyle name="Normal 19 2 3 3" xfId="45178" xr:uid="{0D5AC04E-DBD1-48B5-B0DD-80C44C787D82}"/>
    <cellStyle name="Normal 19 2 3 3 2" xfId="45177" xr:uid="{B51CE7D9-701A-47AF-9F85-0269ACADD8DB}"/>
    <cellStyle name="Normal 19 2 3 4" xfId="45176" xr:uid="{51E97EAC-81C0-43FB-BD95-8CA763016F47}"/>
    <cellStyle name="Normal 19 2 4" xfId="45175" xr:uid="{DC2C679F-BDBD-434E-A636-1ABFA4E1ADE9}"/>
    <cellStyle name="Normal 19 2 4 2" xfId="45174" xr:uid="{2425108D-0876-4D7E-B664-0AB7BA151443}"/>
    <cellStyle name="Normal 19 2 4 2 2" xfId="45173" xr:uid="{5740BD8E-208E-483F-8599-DD08B8326D61}"/>
    <cellStyle name="Normal 19 2 4 3" xfId="45172" xr:uid="{334E540F-5476-480D-A56B-70011B3ABBBF}"/>
    <cellStyle name="Normal 19 2 4 3 2" xfId="45171" xr:uid="{63E191DF-BAEE-4215-A4DE-C44691D35A51}"/>
    <cellStyle name="Normal 19 2 4 4" xfId="45170" xr:uid="{FC3E76A8-B72E-4056-85B2-C72C2C350EBF}"/>
    <cellStyle name="Normal 19 2 5" xfId="45169" xr:uid="{BA671AD9-FA94-45EB-982A-83FB0E1D23F1}"/>
    <cellStyle name="Normal 19 2 5 2" xfId="45168" xr:uid="{D39B8547-C9D4-4864-938A-13327D79E18D}"/>
    <cellStyle name="Normal 19 2 5 2 2" xfId="45167" xr:uid="{7D5EB435-0B05-4A43-866A-961236F20F46}"/>
    <cellStyle name="Normal 19 2 5 3" xfId="45166" xr:uid="{D4FB7D63-9336-40F0-95B7-1FDD020CBDF1}"/>
    <cellStyle name="Normal 19 2 5 3 2" xfId="45165" xr:uid="{AD27E140-4C16-410E-805F-C32641F8F517}"/>
    <cellStyle name="Normal 19 2 5 4" xfId="45164" xr:uid="{B55764DD-E70E-40D7-A1AB-0BA2C6C2E830}"/>
    <cellStyle name="Normal 19 2 6" xfId="45163" xr:uid="{2F754279-625D-4E7D-B244-5F04D78F8641}"/>
    <cellStyle name="Normal 19 2 6 2" xfId="45162" xr:uid="{D91A43A5-3585-4D67-9F0D-E01D1A5C623E}"/>
    <cellStyle name="Normal 19 2 7" xfId="45161" xr:uid="{1987D8D4-25E8-44EF-9296-7CA79092A3D7}"/>
    <cellStyle name="Normal 19 2 7 2" xfId="45160" xr:uid="{5E4C59CD-B7FF-4750-A3F8-6E2E15CC9551}"/>
    <cellStyle name="Normal 19 2 8" xfId="45159" xr:uid="{575DEA87-5173-4438-B718-930C12AE5072}"/>
    <cellStyle name="Normal 19 2 9" xfId="45158" xr:uid="{2CE5D7E6-9060-42D4-882A-DEE7AB116365}"/>
    <cellStyle name="Normal 19 3" xfId="45157" xr:uid="{46BB729C-6C27-427A-B4E6-48698E80AE20}"/>
    <cellStyle name="Normal 19 3 10" xfId="48062" xr:uid="{61C01F1A-890C-4D0F-A318-B3AAF3B7102B}"/>
    <cellStyle name="Normal 19 3 2" xfId="45156" xr:uid="{B8C87E49-9900-4693-8251-49FD137568FF}"/>
    <cellStyle name="Normal 19 3 2 2" xfId="45155" xr:uid="{28C6A00A-8E90-4F5F-96D6-844F5689914D}"/>
    <cellStyle name="Normal 19 3 2 2 2" xfId="45154" xr:uid="{27D8FD6E-9AE7-4700-96DE-11F4A18A5C07}"/>
    <cellStyle name="Normal 19 3 2 3" xfId="45153" xr:uid="{F8863254-75BE-4F11-8881-3D91AADF1A9B}"/>
    <cellStyle name="Normal 19 3 2 3 2" xfId="45152" xr:uid="{CAAB6237-72F6-46EC-BEDA-A01775BAE581}"/>
    <cellStyle name="Normal 19 3 2 4" xfId="45151" xr:uid="{4346270E-CAEA-4705-84D0-42F1EFAAAC31}"/>
    <cellStyle name="Normal 19 3 3" xfId="45150" xr:uid="{D3F70CD2-4E07-4C2A-8B36-E210627404F4}"/>
    <cellStyle name="Normal 19 3 3 2" xfId="45149" xr:uid="{2BC0C38A-C411-4B16-9332-3690186857E7}"/>
    <cellStyle name="Normal 19 3 3 2 2" xfId="45148" xr:uid="{36836350-E95B-4853-8194-4E7F9A83BB36}"/>
    <cellStyle name="Normal 19 3 3 3" xfId="45147" xr:uid="{9EBDEF46-3447-4861-80E0-39FB859B9510}"/>
    <cellStyle name="Normal 19 3 3 3 2" xfId="45146" xr:uid="{5FC0BE69-320F-42AB-879B-5FB88B1AF63F}"/>
    <cellStyle name="Normal 19 3 3 4" xfId="45145" xr:uid="{76FDF785-F877-491F-92BF-C5942E5A156E}"/>
    <cellStyle name="Normal 19 3 4" xfId="45144" xr:uid="{EFB78A86-B2B2-4D91-9F18-147A741308BB}"/>
    <cellStyle name="Normal 19 3 4 2" xfId="45143" xr:uid="{F9FB6C7B-E25B-48B0-88DB-B92841DEE80C}"/>
    <cellStyle name="Normal 19 3 4 2 2" xfId="45142" xr:uid="{5546B939-FEB9-41D8-978F-E5077AE5AEE5}"/>
    <cellStyle name="Normal 19 3 4 3" xfId="45141" xr:uid="{9A26DF02-5F1E-4F9B-891F-C17708F24CDD}"/>
    <cellStyle name="Normal 19 3 4 3 2" xfId="45140" xr:uid="{E49A6BB6-4D4D-4F1E-8A4D-76540BF0EAFB}"/>
    <cellStyle name="Normal 19 3 4 4" xfId="45139" xr:uid="{77136904-FC6D-4D71-8358-FD2081CB8211}"/>
    <cellStyle name="Normal 19 3 5" xfId="45138" xr:uid="{5196D91E-7D98-472E-83E3-BE1FF37F935B}"/>
    <cellStyle name="Normal 19 3 5 2" xfId="45137" xr:uid="{617BAB5B-7A17-481C-9481-28884F6C3FB6}"/>
    <cellStyle name="Normal 19 3 5 2 2" xfId="45136" xr:uid="{67E70586-4272-4666-8002-E11361637369}"/>
    <cellStyle name="Normal 19 3 5 3" xfId="45135" xr:uid="{4A997D75-937C-4FC2-889E-6696611902F5}"/>
    <cellStyle name="Normal 19 3 5 3 2" xfId="45134" xr:uid="{26B5D118-A600-4781-90DA-384B928A9B9B}"/>
    <cellStyle name="Normal 19 3 5 4" xfId="45133" xr:uid="{67D7668A-5717-4108-9BAE-89A943242E68}"/>
    <cellStyle name="Normal 19 3 6" xfId="45132" xr:uid="{C458D677-E906-46BD-AAC6-A51705B59202}"/>
    <cellStyle name="Normal 19 3 6 2" xfId="45131" xr:uid="{E11CFB9A-269B-4725-B532-49B05004784A}"/>
    <cellStyle name="Normal 19 3 7" xfId="45130" xr:uid="{BC41A2E0-20C3-465C-A76E-99525064719A}"/>
    <cellStyle name="Normal 19 3 7 2" xfId="45129" xr:uid="{457CBF73-80C0-4A8A-8324-30984AAE08B1}"/>
    <cellStyle name="Normal 19 3 8" xfId="45128" xr:uid="{EE1608FB-1599-4DB3-9CD0-BE5FDEC0A25A}"/>
    <cellStyle name="Normal 19 3 9" xfId="45127" xr:uid="{506DAFC5-43FD-4C23-B7DF-3FFD3484331F}"/>
    <cellStyle name="Normal 19 4" xfId="45126" xr:uid="{DE4039B0-6293-42F9-810C-5B0252DCD7B4}"/>
    <cellStyle name="Normal 19 4 10" xfId="48063" xr:uid="{8493A547-47E0-4BD7-AAAC-66B66615DDDD}"/>
    <cellStyle name="Normal 19 4 2" xfId="45125" xr:uid="{BCFF343D-0D09-4235-88DA-48CBD14ADEA2}"/>
    <cellStyle name="Normal 19 4 2 2" xfId="45124" xr:uid="{A0D93D09-B455-4026-8708-0B7D0BCDF602}"/>
    <cellStyle name="Normal 19 4 2 2 2" xfId="45123" xr:uid="{5F1CD164-B6C9-453A-A70A-39F53D0A611C}"/>
    <cellStyle name="Normal 19 4 2 3" xfId="45122" xr:uid="{36A0BDCD-28D9-484A-89EF-E5CEF840F447}"/>
    <cellStyle name="Normal 19 4 2 3 2" xfId="45121" xr:uid="{BA7FFA5F-52E1-4259-8DA0-1CA5E3D91CBE}"/>
    <cellStyle name="Normal 19 4 2 4" xfId="45120" xr:uid="{E0F2B1CF-53AC-4218-AF29-7A9BB08FA642}"/>
    <cellStyle name="Normal 19 4 3" xfId="45119" xr:uid="{15ACDFAC-6BA8-41C2-B4A2-D52D4CFAEB79}"/>
    <cellStyle name="Normal 19 4 3 2" xfId="45118" xr:uid="{96FAD16F-BC0E-493D-9696-E8FA48867A94}"/>
    <cellStyle name="Normal 19 4 3 2 2" xfId="45117" xr:uid="{EBE97FCC-BA91-4939-97B9-7BC02FA7904B}"/>
    <cellStyle name="Normal 19 4 3 3" xfId="45116" xr:uid="{E9A9AA63-4FDB-441E-B2B7-ECFC55DD416C}"/>
    <cellStyle name="Normal 19 4 3 3 2" xfId="45115" xr:uid="{9D1080FD-5187-42E7-BE23-6560201FF62D}"/>
    <cellStyle name="Normal 19 4 3 4" xfId="45114" xr:uid="{AD85F65C-28BA-4EEC-A5F2-DB97C2A52A6B}"/>
    <cellStyle name="Normal 19 4 4" xfId="45113" xr:uid="{EAA18F45-7314-46A3-9B14-42DD566B91C3}"/>
    <cellStyle name="Normal 19 4 4 2" xfId="45112" xr:uid="{9C8B24B4-9062-4D7C-825C-E0A72B02BF4A}"/>
    <cellStyle name="Normal 19 4 4 2 2" xfId="45111" xr:uid="{F4652363-3D2E-4065-BCEC-CE00AC87F988}"/>
    <cellStyle name="Normal 19 4 4 3" xfId="45110" xr:uid="{AE92CE3A-4F8F-48B3-A5EB-E9DDB2058921}"/>
    <cellStyle name="Normal 19 4 4 3 2" xfId="45109" xr:uid="{9578EF04-A022-477C-8853-F841D94BC27C}"/>
    <cellStyle name="Normal 19 4 4 4" xfId="45108" xr:uid="{DE9B53A4-47CC-4A81-896A-04F20E76D92D}"/>
    <cellStyle name="Normal 19 4 5" xfId="45107" xr:uid="{A3B66F67-CFBA-4C7B-BCA9-25539B936E9D}"/>
    <cellStyle name="Normal 19 4 5 2" xfId="45106" xr:uid="{F8179139-5A05-4C95-85FC-24837DFAC34E}"/>
    <cellStyle name="Normal 19 4 5 2 2" xfId="45105" xr:uid="{8FA9413F-4C5F-4C49-A9E4-AB74A243B9D5}"/>
    <cellStyle name="Normal 19 4 5 3" xfId="45104" xr:uid="{A33309D5-D9A4-4A59-9D3D-ABEFE31AE525}"/>
    <cellStyle name="Normal 19 4 5 3 2" xfId="45103" xr:uid="{DD417056-2A5D-455B-96C0-950098A3292E}"/>
    <cellStyle name="Normal 19 4 5 4" xfId="45102" xr:uid="{74EBE583-4AF8-47CC-9F30-B01D4F17C438}"/>
    <cellStyle name="Normal 19 4 6" xfId="45101" xr:uid="{0E4A152E-F765-4B41-81A1-7F06F08351CE}"/>
    <cellStyle name="Normal 19 4 6 2" xfId="45100" xr:uid="{31317600-D3FF-48E1-97CF-01EA3822A1BC}"/>
    <cellStyle name="Normal 19 4 7" xfId="45099" xr:uid="{557004F6-5A93-4677-9997-D732875F4A47}"/>
    <cellStyle name="Normal 19 4 7 2" xfId="45098" xr:uid="{BF802A03-7F6E-4E9A-A743-70573E6CE38F}"/>
    <cellStyle name="Normal 19 4 8" xfId="45097" xr:uid="{EAB707EF-BAF7-4E92-AACE-114F1E743225}"/>
    <cellStyle name="Normal 19 4 9" xfId="45096" xr:uid="{57805B70-3F9C-479D-B7DB-91CB2C758106}"/>
    <cellStyle name="Normal 19 5" xfId="45095" xr:uid="{37F254D3-C7D0-4927-ACC6-D28E55491551}"/>
    <cellStyle name="Normal 19 5 10" xfId="48064" xr:uid="{5D3C0B02-F05A-4FDA-83D1-B2A53D60EE94}"/>
    <cellStyle name="Normal 19 5 2" xfId="45094" xr:uid="{8445BEBA-8E94-476E-8E58-66588BAB444D}"/>
    <cellStyle name="Normal 19 5 2 2" xfId="45093" xr:uid="{D8BD0437-064D-446A-824D-274B431E46DE}"/>
    <cellStyle name="Normal 19 5 2 2 2" xfId="45092" xr:uid="{2A036FD0-512A-4716-82FB-374D725BEE59}"/>
    <cellStyle name="Normal 19 5 2 3" xfId="45091" xr:uid="{007DE5A8-B360-4EAB-9596-6F3EEAB9940B}"/>
    <cellStyle name="Normal 19 5 2 3 2" xfId="45090" xr:uid="{537D1933-95D8-4CA5-B36E-882A2DF52611}"/>
    <cellStyle name="Normal 19 5 2 4" xfId="45089" xr:uid="{1F35B4F1-3217-4351-B2A9-D6783327F175}"/>
    <cellStyle name="Normal 19 5 3" xfId="45088" xr:uid="{7B9EAE4E-4915-44EE-ADCE-F8F809E5AA28}"/>
    <cellStyle name="Normal 19 5 3 2" xfId="45087" xr:uid="{2C300CB8-B7DF-4E6A-AC52-475AE4395B7B}"/>
    <cellStyle name="Normal 19 5 3 2 2" xfId="45086" xr:uid="{33400054-FA08-499F-9A8C-81B780DDADA3}"/>
    <cellStyle name="Normal 19 5 3 3" xfId="45085" xr:uid="{F4AB37D6-728F-4BC9-9D85-F344FAC1E5F1}"/>
    <cellStyle name="Normal 19 5 3 3 2" xfId="45084" xr:uid="{9450AA37-4F39-44F6-958D-55C7BF50FC26}"/>
    <cellStyle name="Normal 19 5 3 4" xfId="45083" xr:uid="{3556E46E-2C0F-4FC8-8679-DBD677F667B4}"/>
    <cellStyle name="Normal 19 5 4" xfId="45082" xr:uid="{E4B1087C-4066-4C79-AC10-925DBF331623}"/>
    <cellStyle name="Normal 19 5 4 2" xfId="45081" xr:uid="{49EBAA53-F654-44C3-ADDB-CE19FBF89F06}"/>
    <cellStyle name="Normal 19 5 4 2 2" xfId="45080" xr:uid="{E99F7D7C-2D71-43E5-BBAE-E53A51DE91DA}"/>
    <cellStyle name="Normal 19 5 4 3" xfId="45079" xr:uid="{EF8A0760-A137-4917-8AB4-F30DF0CB830D}"/>
    <cellStyle name="Normal 19 5 4 3 2" xfId="45078" xr:uid="{E196ED8C-76B2-4467-8539-4FE4636860CB}"/>
    <cellStyle name="Normal 19 5 4 4" xfId="45077" xr:uid="{3593EB19-C422-48DE-91FB-8D6BC0D4108D}"/>
    <cellStyle name="Normal 19 5 5" xfId="45076" xr:uid="{C49F1D95-0F50-4356-A57E-6AD1E4216927}"/>
    <cellStyle name="Normal 19 5 5 2" xfId="45075" xr:uid="{B735C22B-767F-4775-B255-46028334E15C}"/>
    <cellStyle name="Normal 19 5 5 2 2" xfId="45074" xr:uid="{889A1943-33A5-449E-969D-E5E86397DC35}"/>
    <cellStyle name="Normal 19 5 5 3" xfId="45073" xr:uid="{6845CCD4-E47C-4ABE-8416-3D011677E6D9}"/>
    <cellStyle name="Normal 19 5 5 3 2" xfId="45072" xr:uid="{CB1D5D57-C9F8-4642-BD39-AD4E9B1C7209}"/>
    <cellStyle name="Normal 19 5 5 4" xfId="45071" xr:uid="{B3463CA9-EB2C-46F5-8538-ED10CD663AFF}"/>
    <cellStyle name="Normal 19 5 6" xfId="45070" xr:uid="{FC697A60-398E-428D-8EC0-59433ED87310}"/>
    <cellStyle name="Normal 19 5 6 2" xfId="45069" xr:uid="{22451C27-3F47-4992-A793-FABEEFE29BB7}"/>
    <cellStyle name="Normal 19 5 7" xfId="45068" xr:uid="{074CDB0B-1C8A-41D2-B7A3-3819CE73DA0F}"/>
    <cellStyle name="Normal 19 5 7 2" xfId="45067" xr:uid="{5690F1E0-AE46-4A97-A4DE-1B56AA0CDB29}"/>
    <cellStyle name="Normal 19 5 8" xfId="45066" xr:uid="{A67FC10E-1702-4C2C-B201-1D59871E70AA}"/>
    <cellStyle name="Normal 19 5 9" xfId="45065" xr:uid="{095FD3CD-05DF-4409-BCAB-1AF406C850A1}"/>
    <cellStyle name="Normal 19 6" xfId="45064" xr:uid="{24B174E0-0550-448B-871B-4024C96B5A2E}"/>
    <cellStyle name="Normal 19 6 10" xfId="48065" xr:uid="{ECE91B5D-8FA5-4AF5-BB5A-EF1447BA5480}"/>
    <cellStyle name="Normal 19 6 2" xfId="45063" xr:uid="{72879A53-7BC4-4070-9847-BC4B57A2C863}"/>
    <cellStyle name="Normal 19 6 2 2" xfId="45062" xr:uid="{2370DC05-C587-472F-98D7-B5687CA2FC34}"/>
    <cellStyle name="Normal 19 6 2 2 2" xfId="45061" xr:uid="{92028299-819E-4F7F-94F5-FA73C180FACB}"/>
    <cellStyle name="Normal 19 6 2 3" xfId="45060" xr:uid="{DC3DBAE9-5DE6-4268-99D8-7C95D7B6514B}"/>
    <cellStyle name="Normal 19 6 2 3 2" xfId="45059" xr:uid="{B4AD0A48-37E5-44A3-B314-23319293F8C9}"/>
    <cellStyle name="Normal 19 6 2 4" xfId="45058" xr:uid="{1F6AF3F2-7D93-4FD3-8DF0-A5BDE76C9321}"/>
    <cellStyle name="Normal 19 6 3" xfId="45057" xr:uid="{1A59CD6F-B84D-45A2-A807-A4F574573E0C}"/>
    <cellStyle name="Normal 19 6 3 2" xfId="45056" xr:uid="{0E99DCE5-0BA4-4BC9-999D-4796B02C7FB2}"/>
    <cellStyle name="Normal 19 6 3 2 2" xfId="45055" xr:uid="{1A383DCD-52C9-4A08-BE63-6AB2FF521D2C}"/>
    <cellStyle name="Normal 19 6 3 3" xfId="45054" xr:uid="{CDFAB569-31A1-45B7-8F47-E5E5F7A2705F}"/>
    <cellStyle name="Normal 19 6 3 3 2" xfId="45053" xr:uid="{5A2B55F7-FA2B-4E48-8B3F-F41A18266044}"/>
    <cellStyle name="Normal 19 6 3 4" xfId="45052" xr:uid="{31AE29FE-F7BF-4E3F-973E-5AE44FDCD7C0}"/>
    <cellStyle name="Normal 19 6 4" xfId="45051" xr:uid="{C02DA163-4E9B-40E3-97E5-26104A768B47}"/>
    <cellStyle name="Normal 19 6 4 2" xfId="45050" xr:uid="{1C8C349B-89DA-4663-B13D-2B78546DC292}"/>
    <cellStyle name="Normal 19 6 4 2 2" xfId="45049" xr:uid="{AE3405F0-063E-48C3-9DA4-FCA4695E621B}"/>
    <cellStyle name="Normal 19 6 4 3" xfId="45048" xr:uid="{D6AF0BFC-E398-4E9F-8BE3-90DD7F439CB2}"/>
    <cellStyle name="Normal 19 6 4 3 2" xfId="45047" xr:uid="{AA329081-276C-4ED8-A886-40241839E04E}"/>
    <cellStyle name="Normal 19 6 4 4" xfId="45046" xr:uid="{2BB091BB-28E1-4AF5-AAD4-149080A4C61B}"/>
    <cellStyle name="Normal 19 6 5" xfId="45045" xr:uid="{98905F4C-4161-4B5B-A3DE-989547E81E7D}"/>
    <cellStyle name="Normal 19 6 5 2" xfId="45044" xr:uid="{53B2FE48-77F6-4824-9E5D-3A5F6EF76BDE}"/>
    <cellStyle name="Normal 19 6 5 2 2" xfId="45043" xr:uid="{B24CF14E-C112-4359-B2D3-1D53690082F0}"/>
    <cellStyle name="Normal 19 6 5 3" xfId="45042" xr:uid="{1645D649-E39B-440D-877D-86B5ACA90880}"/>
    <cellStyle name="Normal 19 6 5 3 2" xfId="45041" xr:uid="{1AA769FD-B846-428A-B65D-484DDB169B94}"/>
    <cellStyle name="Normal 19 6 5 4" xfId="45040" xr:uid="{81643B08-5AE2-4909-841D-849800256315}"/>
    <cellStyle name="Normal 19 6 6" xfId="45039" xr:uid="{19E1D3D4-05F1-4266-BB93-C87071940E8F}"/>
    <cellStyle name="Normal 19 6 6 2" xfId="45038" xr:uid="{459420D9-C4ED-4BE5-9665-2844A298B422}"/>
    <cellStyle name="Normal 19 6 7" xfId="45037" xr:uid="{82F6D3E8-E72E-4146-82F3-56223EA9A368}"/>
    <cellStyle name="Normal 19 6 7 2" xfId="45036" xr:uid="{12FE4D1A-9EE9-4A0E-BD88-35BB619EEA63}"/>
    <cellStyle name="Normal 19 6 8" xfId="45035" xr:uid="{8FBAB0AF-1656-436E-BD49-C5FA22E84055}"/>
    <cellStyle name="Normal 19 6 9" xfId="45034" xr:uid="{7A35CEB7-9EBE-4A73-94C6-15EFF45863CB}"/>
    <cellStyle name="Normal 19 7" xfId="45033" xr:uid="{A2CA7ECD-375F-421E-9E58-F8FCEE0E54FA}"/>
    <cellStyle name="Normal 19 7 2" xfId="45032" xr:uid="{D513DF66-D92E-4583-8629-CD6B568A2A3A}"/>
    <cellStyle name="Normal 19 7 2 2" xfId="45031" xr:uid="{B338869D-61A1-4EAC-9093-4A657D1083AD}"/>
    <cellStyle name="Normal 19 7 2 2 2" xfId="45030" xr:uid="{B99E5311-09C7-4C1F-ADFB-6BC84752AF1D}"/>
    <cellStyle name="Normal 19 7 2 3" xfId="45029" xr:uid="{C0E45C12-6815-49AD-ACA8-797A92D14873}"/>
    <cellStyle name="Normal 19 7 2 3 2" xfId="45028" xr:uid="{CE6ADB03-8F58-4D63-97B5-9AE34EA0AB89}"/>
    <cellStyle name="Normal 19 7 2 4" xfId="45027" xr:uid="{018CAE9C-C3C2-4431-8AA8-F330DD4A48EA}"/>
    <cellStyle name="Normal 19 7 3" xfId="45026" xr:uid="{0AB1E381-6BFF-4FAE-9225-9391D0A2A433}"/>
    <cellStyle name="Normal 19 7 3 2" xfId="45025" xr:uid="{2EA12BA3-03B9-452D-AC84-081E85CF2394}"/>
    <cellStyle name="Normal 19 7 3 2 2" xfId="45024" xr:uid="{117C8050-73AE-48A7-9E0C-40A22C6CC64E}"/>
    <cellStyle name="Normal 19 7 3 3" xfId="45023" xr:uid="{6C65622F-6BE2-4CB1-9EE9-49C9171B6E11}"/>
    <cellStyle name="Normal 19 7 3 3 2" xfId="45022" xr:uid="{51972A7E-EE24-4299-BB17-A744A63076EE}"/>
    <cellStyle name="Normal 19 7 3 4" xfId="45021" xr:uid="{506B7EFA-DCDC-415C-8321-783C87FCE592}"/>
    <cellStyle name="Normal 19 7 4" xfId="45020" xr:uid="{5F86704D-D4BC-4687-9F89-8B63D79DEDDB}"/>
    <cellStyle name="Normal 19 7 4 2" xfId="45019" xr:uid="{0B53864F-EB9A-4768-BBCC-26567E9F7586}"/>
    <cellStyle name="Normal 19 7 4 2 2" xfId="45018" xr:uid="{E8CC6B7D-715E-4E97-B8E6-782E01ABE427}"/>
    <cellStyle name="Normal 19 7 4 3" xfId="45017" xr:uid="{E54B072F-72EE-43E3-82C6-FF046D2914CE}"/>
    <cellStyle name="Normal 19 7 4 3 2" xfId="45016" xr:uid="{DBA5606F-3C92-4180-B432-871CE7428007}"/>
    <cellStyle name="Normal 19 7 4 4" xfId="45015" xr:uid="{076866C5-6A94-4A43-94EA-E3DF33843905}"/>
    <cellStyle name="Normal 19 7 5" xfId="45014" xr:uid="{2A523ED5-AE26-4301-8894-588C2E3C0389}"/>
    <cellStyle name="Normal 19 7 5 2" xfId="45013" xr:uid="{A402264F-842C-4151-967A-52783821352C}"/>
    <cellStyle name="Normal 19 7 5 2 2" xfId="45012" xr:uid="{1764219F-076C-4664-AE0F-B929AC01923C}"/>
    <cellStyle name="Normal 19 7 5 3" xfId="45011" xr:uid="{E4C705A5-F5EE-40F3-8367-2F5CADA0DAE0}"/>
    <cellStyle name="Normal 19 7 5 3 2" xfId="45010" xr:uid="{7D172FC7-1540-4519-A7A3-7B62E13F3BAA}"/>
    <cellStyle name="Normal 19 7 5 4" xfId="45009" xr:uid="{6421B74A-0B9C-4C44-8949-013894D667E4}"/>
    <cellStyle name="Normal 19 7 6" xfId="45008" xr:uid="{41E0E0F0-CC95-49FB-B5E1-C4D08E873B3A}"/>
    <cellStyle name="Normal 19 7 6 2" xfId="45007" xr:uid="{507E24D4-C0F5-457E-9828-BA1B2C0E6ED2}"/>
    <cellStyle name="Normal 19 7 7" xfId="45006" xr:uid="{1631A1FA-CDB1-479B-A333-0B90AF56E9DE}"/>
    <cellStyle name="Normal 19 7 7 2" xfId="45005" xr:uid="{96BA3CF2-AB95-4182-BC07-27E99011EE2A}"/>
    <cellStyle name="Normal 19 7 8" xfId="45004" xr:uid="{A5F0A623-FDFD-4C7D-9A8A-0486A2FD29D9}"/>
    <cellStyle name="Normal 19 8" xfId="45003" xr:uid="{E1DD5C7F-5793-4919-B756-322E53380ECE}"/>
    <cellStyle name="Normal 19 8 2" xfId="45002" xr:uid="{A05D1816-8313-4F49-91F6-C53713329706}"/>
    <cellStyle name="Normal 19 8 2 2" xfId="45001" xr:uid="{E20CF897-D86B-45C0-8E7F-8B32EDF25CA2}"/>
    <cellStyle name="Normal 19 8 2 2 2" xfId="45000" xr:uid="{3099EC37-5A9C-4340-8B85-FCE9014F77A2}"/>
    <cellStyle name="Normal 19 8 2 3" xfId="44999" xr:uid="{15F0A793-D512-4479-8C02-691E11428FD5}"/>
    <cellStyle name="Normal 19 8 2 3 2" xfId="44998" xr:uid="{7967203E-2E3E-45C2-9268-3AA279BC3C7D}"/>
    <cellStyle name="Normal 19 8 2 4" xfId="44997" xr:uid="{929FC63B-1085-44FF-A5B0-30A6B9984067}"/>
    <cellStyle name="Normal 19 8 3" xfId="44996" xr:uid="{E72DCF7A-4335-4AC0-90A7-94A6977A808B}"/>
    <cellStyle name="Normal 19 8 3 2" xfId="44995" xr:uid="{C4417660-6AA1-49A3-8C8E-123E2098F971}"/>
    <cellStyle name="Normal 19 8 3 2 2" xfId="44994" xr:uid="{34BF2F5D-4162-4F4D-93AB-D06221FCBDE4}"/>
    <cellStyle name="Normal 19 8 3 3" xfId="44993" xr:uid="{75C01940-4293-471C-9D9E-310B1F69525F}"/>
    <cellStyle name="Normal 19 8 3 3 2" xfId="44992" xr:uid="{5CFBAE89-44F8-4032-896F-A1C838F59C79}"/>
    <cellStyle name="Normal 19 8 3 4" xfId="44991" xr:uid="{BF98E2E0-18A4-429E-A461-2547670A215B}"/>
    <cellStyle name="Normal 19 8 4" xfId="44990" xr:uid="{EE10C2A1-8341-4490-8776-D4FE6BEA6932}"/>
    <cellStyle name="Normal 19 8 4 2" xfId="44989" xr:uid="{36B46214-4E39-46EA-AA10-0FE519B39159}"/>
    <cellStyle name="Normal 19 8 4 2 2" xfId="44988" xr:uid="{697A4E30-5A08-4AB5-98A0-04EE1155E7A1}"/>
    <cellStyle name="Normal 19 8 4 3" xfId="44987" xr:uid="{4C33514F-B2E7-4920-8E7D-B880DF00A3B2}"/>
    <cellStyle name="Normal 19 8 4 3 2" xfId="44986" xr:uid="{12B759B7-D753-4A4C-96D1-F165BFE89978}"/>
    <cellStyle name="Normal 19 8 4 4" xfId="44985" xr:uid="{C41AB6E9-7FA9-4298-B36B-C1CD6349BEA1}"/>
    <cellStyle name="Normal 19 8 5" xfId="44984" xr:uid="{3C9C60D7-FD7C-4411-A57C-475CAD0FB698}"/>
    <cellStyle name="Normal 19 8 5 2" xfId="44983" xr:uid="{10738D3A-9644-4F15-AF76-6C1E9DCE76F0}"/>
    <cellStyle name="Normal 19 8 5 2 2" xfId="44982" xr:uid="{074752CE-E61B-4B0A-89F1-51FD49D6218E}"/>
    <cellStyle name="Normal 19 8 5 3" xfId="44981" xr:uid="{074FCE23-0826-439C-A4D0-7EAFD30A346A}"/>
    <cellStyle name="Normal 19 8 5 3 2" xfId="44980" xr:uid="{5A53897C-3184-4BC9-8917-2E96FA9140CA}"/>
    <cellStyle name="Normal 19 8 5 4" xfId="44979" xr:uid="{77E69037-9AFD-4934-9375-AC0D74164D2C}"/>
    <cellStyle name="Normal 19 8 6" xfId="44978" xr:uid="{C684F4DE-02FD-4BB7-A589-16C3D28CCA3C}"/>
    <cellStyle name="Normal 19 8 6 2" xfId="44977" xr:uid="{864E98D8-EC92-4347-BD08-22A48961ACFE}"/>
    <cellStyle name="Normal 19 8 7" xfId="44976" xr:uid="{6AADC1CF-9A94-4690-9157-53163D16FE50}"/>
    <cellStyle name="Normal 19 8 7 2" xfId="44975" xr:uid="{8A4AB3BA-9A44-4C1B-9BB5-C0907A75D00E}"/>
    <cellStyle name="Normal 19 8 8" xfId="44974" xr:uid="{86445DDF-FE59-4C5B-B025-5DF6785574F7}"/>
    <cellStyle name="Normal 19 9" xfId="44973" xr:uid="{D3451EF4-D6D0-428A-90A8-2C4D531E11D7}"/>
    <cellStyle name="Normal 19 9 2" xfId="44972" xr:uid="{913364B5-D7DA-4375-8D0A-BD0BA25B63A5}"/>
    <cellStyle name="Normal 19 9 2 2" xfId="44971" xr:uid="{B8C13E9E-777E-4E16-BC09-EE5D1DB62F10}"/>
    <cellStyle name="Normal 19 9 2 2 2" xfId="44970" xr:uid="{39883EE0-8A7D-422F-BF3B-CE0E39F5F906}"/>
    <cellStyle name="Normal 19 9 2 3" xfId="44969" xr:uid="{251E4CCA-7D6B-4127-8BDB-55BA96CAE7DB}"/>
    <cellStyle name="Normal 19 9 2 3 2" xfId="44968" xr:uid="{4F95C08F-FADF-4D54-9F47-64422601F032}"/>
    <cellStyle name="Normal 19 9 2 4" xfId="44967" xr:uid="{468A7704-8018-4360-AB2F-B08E2C55E7B8}"/>
    <cellStyle name="Normal 19 9 3" xfId="44966" xr:uid="{F380F04F-3D17-4168-A4AA-1586CD627E42}"/>
    <cellStyle name="Normal 19 9 3 2" xfId="44965" xr:uid="{66C18334-D7F8-4CE4-AC4F-2229BB07C24A}"/>
    <cellStyle name="Normal 19 9 3 2 2" xfId="44964" xr:uid="{6CA99D0F-390D-48C9-AABF-77A7CEF7A0B1}"/>
    <cellStyle name="Normal 19 9 3 3" xfId="44963" xr:uid="{D9D02695-8479-4C26-AE9C-E995065D335F}"/>
    <cellStyle name="Normal 19 9 3 3 2" xfId="44962" xr:uid="{17D02B0F-3F4C-45C6-A736-C4AE2A29FA1D}"/>
    <cellStyle name="Normal 19 9 3 4" xfId="44961" xr:uid="{5EBC23A5-0B10-430E-B89D-E47EE586351F}"/>
    <cellStyle name="Normal 19 9 4" xfId="44960" xr:uid="{67EE8CD2-B8FA-4715-84FD-04A7CBFD0678}"/>
    <cellStyle name="Normal 19 9 4 2" xfId="44959" xr:uid="{25B88468-FD50-47C9-B2C7-6354D5A8D8A5}"/>
    <cellStyle name="Normal 19 9 4 2 2" xfId="44958" xr:uid="{EF0B55E0-0F43-4DED-8A75-21B1D47FA6A0}"/>
    <cellStyle name="Normal 19 9 4 3" xfId="44957" xr:uid="{70827B74-5930-4204-9B91-A22703F22860}"/>
    <cellStyle name="Normal 19 9 4 3 2" xfId="44956" xr:uid="{68EDF5FC-5D03-41D6-98A4-772760CC450F}"/>
    <cellStyle name="Normal 19 9 4 4" xfId="44955" xr:uid="{09E03F4D-12C8-438D-9FD0-33A2FB85D0CC}"/>
    <cellStyle name="Normal 19 9 5" xfId="44954" xr:uid="{AD7F6244-F7B1-451F-BC5C-330A0CA9CA91}"/>
    <cellStyle name="Normal 19 9 5 2" xfId="44953" xr:uid="{7262FD26-261B-4F24-8BBF-0F609E3269A0}"/>
    <cellStyle name="Normal 19 9 5 2 2" xfId="44952" xr:uid="{AFD1C110-FB8F-4F82-B451-497C952605F9}"/>
    <cellStyle name="Normal 19 9 5 3" xfId="44951" xr:uid="{1A83F307-3B82-4DAD-9C4B-46636E0F43D7}"/>
    <cellStyle name="Normal 19 9 5 3 2" xfId="44950" xr:uid="{72505382-8AB0-4F47-A9F3-9903A4E29734}"/>
    <cellStyle name="Normal 19 9 5 4" xfId="44949" xr:uid="{C28EC768-6770-47D6-AD60-17412F3FB1ED}"/>
    <cellStyle name="Normal 19 9 6" xfId="44948" xr:uid="{6EFAEE64-1C43-46C6-A6B8-4BE523356E57}"/>
    <cellStyle name="Normal 19 9 6 2" xfId="44947" xr:uid="{3D765C9F-308A-4E28-AD81-93A07B5480ED}"/>
    <cellStyle name="Normal 19 9 7" xfId="44946" xr:uid="{BAE4896F-6899-4461-8080-8AB943BBDFA3}"/>
    <cellStyle name="Normal 19 9 7 2" xfId="44945" xr:uid="{8C3C40E5-F97E-4C71-894C-0FFCB28814C3}"/>
    <cellStyle name="Normal 19 9 8" xfId="44944" xr:uid="{ABB095C4-698F-435E-948B-ABAC0998F776}"/>
    <cellStyle name="Normal 2" xfId="12" xr:uid="{00000000-0005-0000-0000-00000D000000}"/>
    <cellStyle name="Normal 2 10" xfId="13" xr:uid="{00000000-0005-0000-0000-00000E000000}"/>
    <cellStyle name="Normal 2 10 10" xfId="44941" xr:uid="{D961B08D-FB06-4ED8-A77B-2BCCD8BD9601}"/>
    <cellStyle name="Normal 2 10 10 2" xfId="44940" xr:uid="{51F126EC-035B-4001-A194-C82AF1DE6F93}"/>
    <cellStyle name="Normal 2 10 10 2 2" xfId="44939" xr:uid="{C08C9B15-1935-4A31-93B0-2E67974BEA2C}"/>
    <cellStyle name="Normal 2 10 10 2 2 2" xfId="44938" xr:uid="{973836D6-EBB5-4E35-A927-64B489F3DF88}"/>
    <cellStyle name="Normal 2 10 10 2 3" xfId="44937" xr:uid="{E72B09CA-1881-4438-B67C-7D533BD7C2F7}"/>
    <cellStyle name="Normal 2 10 10 2 3 2" xfId="44936" xr:uid="{2A3CB972-1A9C-457F-9088-541692D23C1D}"/>
    <cellStyle name="Normal 2 10 10 2 4" xfId="44935" xr:uid="{16EC9AB8-4701-43F9-A94B-B87EDEDB2EBE}"/>
    <cellStyle name="Normal 2 10 10 3" xfId="44934" xr:uid="{F77AEEAD-7F8F-44B2-8503-3FA7EFE71791}"/>
    <cellStyle name="Normal 2 10 10 3 2" xfId="44933" xr:uid="{49189EC9-4326-4478-A3F2-656A7DE341CD}"/>
    <cellStyle name="Normal 2 10 10 3 2 2" xfId="44932" xr:uid="{42EBB3A0-1B33-48C6-B90D-593C4CCFE627}"/>
    <cellStyle name="Normal 2 10 10 3 3" xfId="44931" xr:uid="{B81A5D61-D61F-4AAE-9841-F6FD29720237}"/>
    <cellStyle name="Normal 2 10 10 3 3 2" xfId="44930" xr:uid="{DFC353BC-92B1-468A-A681-E08286725446}"/>
    <cellStyle name="Normal 2 10 10 3 4" xfId="44929" xr:uid="{52E69C53-D460-456B-97B9-0AA28C3C4540}"/>
    <cellStyle name="Normal 2 10 10 4" xfId="44928" xr:uid="{871A26A8-8FA9-4E1A-AA23-CDE750778CF9}"/>
    <cellStyle name="Normal 2 10 10 4 2" xfId="44927" xr:uid="{D538CDCF-EA0F-453C-804D-53C1F1DDEB33}"/>
    <cellStyle name="Normal 2 10 10 4 2 2" xfId="44926" xr:uid="{5168009C-86B6-4C32-A68C-151C2963C622}"/>
    <cellStyle name="Normal 2 10 10 4 3" xfId="44925" xr:uid="{CF970AAB-E7B4-4BD4-9C24-4C03EFE43ED0}"/>
    <cellStyle name="Normal 2 10 10 4 3 2" xfId="44924" xr:uid="{31E5686F-6096-4960-9CFE-3C2DE8B822DE}"/>
    <cellStyle name="Normal 2 10 10 4 4" xfId="44923" xr:uid="{775A9D14-437A-42D5-B337-C753397E7343}"/>
    <cellStyle name="Normal 2 10 10 5" xfId="44922" xr:uid="{08AB442B-FD20-41AB-9B86-03F23F44A125}"/>
    <cellStyle name="Normal 2 10 10 5 2" xfId="44921" xr:uid="{DD3C2E52-C11E-4019-82D1-91F6A550C6A3}"/>
    <cellStyle name="Normal 2 10 10 5 2 2" xfId="44920" xr:uid="{E45CC5C9-C8F1-4209-93C5-9B31BFD2B05B}"/>
    <cellStyle name="Normal 2 10 10 5 3" xfId="44919" xr:uid="{91E896DD-954F-4F2F-90AB-4CF151DF938D}"/>
    <cellStyle name="Normal 2 10 10 5 3 2" xfId="44918" xr:uid="{C3E5D77B-4D81-4CB3-8DFE-51D08648FF69}"/>
    <cellStyle name="Normal 2 10 10 5 4" xfId="44917" xr:uid="{B9735984-E673-498E-9612-425E842A3A34}"/>
    <cellStyle name="Normal 2 10 10 6" xfId="44916" xr:uid="{26003D7E-68E1-426A-A016-7A3C2688CDA9}"/>
    <cellStyle name="Normal 2 10 10 6 2" xfId="44915" xr:uid="{441CB30C-7D7A-43FF-A50F-9D2E737E19EB}"/>
    <cellStyle name="Normal 2 10 10 7" xfId="44914" xr:uid="{F6798581-735D-4B51-8812-1C626342E115}"/>
    <cellStyle name="Normal 2 10 10 7 2" xfId="44913" xr:uid="{66046D51-C883-4DE6-9D97-C243EE4C56DE}"/>
    <cellStyle name="Normal 2 10 10 8" xfId="44912" xr:uid="{04F8473A-ECE4-4E86-8754-8130BEAB8218}"/>
    <cellStyle name="Normal 2 10 11" xfId="44911" xr:uid="{1664E7FD-1E49-41BB-8CB7-4EA8D90267E9}"/>
    <cellStyle name="Normal 2 10 11 2" xfId="44910" xr:uid="{8DD42DB2-2A2B-4643-BD0D-75C471B550B1}"/>
    <cellStyle name="Normal 2 10 11 2 2" xfId="44909" xr:uid="{3B7FB084-E00D-4F7C-B188-B7FEB1763AF6}"/>
    <cellStyle name="Normal 2 10 11 2 2 2" xfId="44908" xr:uid="{1D31EEAB-B23A-4398-A3FF-2771A691DF06}"/>
    <cellStyle name="Normal 2 10 11 2 3" xfId="44907" xr:uid="{BED4F211-6EC2-4EF1-A72E-7952BA1E507A}"/>
    <cellStyle name="Normal 2 10 11 2 3 2" xfId="44906" xr:uid="{4FE39D1F-6E21-4FE7-B1F3-491D292594B2}"/>
    <cellStyle name="Normal 2 10 11 2 4" xfId="44905" xr:uid="{D247A317-F605-4DE6-98DA-6A717EB62F7B}"/>
    <cellStyle name="Normal 2 10 11 3" xfId="44904" xr:uid="{D2916FC3-3F4E-487C-96B2-EFAC1ADADFDA}"/>
    <cellStyle name="Normal 2 10 11 3 2" xfId="44903" xr:uid="{71452465-2CF5-492F-9779-D4D12718D6B6}"/>
    <cellStyle name="Normal 2 10 11 3 2 2" xfId="44902" xr:uid="{5E95DDB1-D9AF-490D-B7B1-9BBC896F9AAA}"/>
    <cellStyle name="Normal 2 10 11 3 3" xfId="44901" xr:uid="{D8D59BBB-F995-4F28-87CC-75CCD1639C88}"/>
    <cellStyle name="Normal 2 10 11 3 3 2" xfId="44900" xr:uid="{CB5B25D0-9551-4ED8-A9CB-FF6DF7CE34C9}"/>
    <cellStyle name="Normal 2 10 11 3 4" xfId="44899" xr:uid="{878B75E2-64A9-4506-9BCF-30B1F795F3DF}"/>
    <cellStyle name="Normal 2 10 11 4" xfId="44898" xr:uid="{59C398C8-1921-4392-B4AF-0DD1534FF903}"/>
    <cellStyle name="Normal 2 10 11 4 2" xfId="44897" xr:uid="{FF1B231E-BBFE-4559-9116-C8B3FEAD6CEC}"/>
    <cellStyle name="Normal 2 10 11 4 2 2" xfId="44896" xr:uid="{7A274D02-05E1-47D2-9940-57CFD20E126C}"/>
    <cellStyle name="Normal 2 10 11 4 3" xfId="44895" xr:uid="{DD0ABB0E-4E88-4FBE-A7B5-6559023A4690}"/>
    <cellStyle name="Normal 2 10 11 4 3 2" xfId="44894" xr:uid="{C91EE4A4-9EFA-4255-82AC-0496555BD6E0}"/>
    <cellStyle name="Normal 2 10 11 4 4" xfId="44893" xr:uid="{CDA6D7AC-077F-4DA0-8887-08CB406F895C}"/>
    <cellStyle name="Normal 2 10 11 5" xfId="44892" xr:uid="{5095B44F-C9BE-444E-8D47-4D7D5D891DEC}"/>
    <cellStyle name="Normal 2 10 11 5 2" xfId="44891" xr:uid="{326F93A9-1738-43C4-BD31-2ED2F69D6303}"/>
    <cellStyle name="Normal 2 10 11 5 2 2" xfId="44890" xr:uid="{D9ADA63D-100C-4D7A-9F35-226496B16C06}"/>
    <cellStyle name="Normal 2 10 11 5 3" xfId="44889" xr:uid="{0040DF55-FD21-4A90-893B-D90288E811AC}"/>
    <cellStyle name="Normal 2 10 11 5 3 2" xfId="44888" xr:uid="{379FD0C7-372D-458B-9D42-EC93DA212097}"/>
    <cellStyle name="Normal 2 10 11 5 4" xfId="44887" xr:uid="{9C556D57-F868-4CBA-985B-926FE6E298FF}"/>
    <cellStyle name="Normal 2 10 11 6" xfId="44886" xr:uid="{5489BEC5-3426-46AF-8A32-F38FDA0AC139}"/>
    <cellStyle name="Normal 2 10 11 6 2" xfId="44885" xr:uid="{13E2AA68-1B77-486E-A64A-C82B0411FFE1}"/>
    <cellStyle name="Normal 2 10 11 7" xfId="44884" xr:uid="{0DF1AC7D-E434-4DF8-B3EA-0378EBFBC44B}"/>
    <cellStyle name="Normal 2 10 11 7 2" xfId="44883" xr:uid="{2B0CB6A3-B19F-487B-8A21-23B171D49202}"/>
    <cellStyle name="Normal 2 10 11 8" xfId="44882" xr:uid="{6868CF4C-90D9-4689-BFFB-3BD3E2C415A3}"/>
    <cellStyle name="Normal 2 10 12" xfId="44881" xr:uid="{7E577310-5510-4769-A96A-267F5D6DCEF4}"/>
    <cellStyle name="Normal 2 10 12 2" xfId="44880" xr:uid="{E0424588-DA14-435F-804A-2F48504B3095}"/>
    <cellStyle name="Normal 2 10 12 2 2" xfId="44879" xr:uid="{B3A11EA6-3CEC-4981-BD40-D851B00126A8}"/>
    <cellStyle name="Normal 2 10 12 2 2 2" xfId="44878" xr:uid="{59F61005-07D2-4334-84B5-8C394628EFA7}"/>
    <cellStyle name="Normal 2 10 12 2 3" xfId="44877" xr:uid="{748EA764-B6B2-4384-9973-4637A426F462}"/>
    <cellStyle name="Normal 2 10 12 2 3 2" xfId="44876" xr:uid="{D7546341-8254-49E9-ABBE-E27A1CAE29DC}"/>
    <cellStyle name="Normal 2 10 12 2 4" xfId="44875" xr:uid="{BB8B9629-3880-4AEA-BD73-4E7C21BBD42C}"/>
    <cellStyle name="Normal 2 10 12 3" xfId="44874" xr:uid="{E393CBF3-084C-4405-8E4A-80FB22D86156}"/>
    <cellStyle name="Normal 2 10 12 3 2" xfId="44873" xr:uid="{F5B3B3B6-8573-4101-BEB3-0BE01C5CFC3E}"/>
    <cellStyle name="Normal 2 10 12 3 2 2" xfId="44872" xr:uid="{71B716CF-D27E-4AAB-B10C-5AD82985EAF5}"/>
    <cellStyle name="Normal 2 10 12 3 3" xfId="44871" xr:uid="{5C86D8BF-124E-42C5-BDE0-E152F8286BFE}"/>
    <cellStyle name="Normal 2 10 12 3 3 2" xfId="44870" xr:uid="{561DB25D-EB91-4678-BAFF-0FA03AE9A90F}"/>
    <cellStyle name="Normal 2 10 12 3 4" xfId="44869" xr:uid="{7A26313D-BFBC-4C03-84C0-95EB2AE8F5E9}"/>
    <cellStyle name="Normal 2 10 12 4" xfId="44868" xr:uid="{6D4752D0-90C0-431F-93F2-5EBE645B21DC}"/>
    <cellStyle name="Normal 2 10 12 4 2" xfId="44867" xr:uid="{D57D68EC-B00E-47B0-A53B-E4581185726F}"/>
    <cellStyle name="Normal 2 10 12 4 2 2" xfId="44866" xr:uid="{CD641691-8480-41BC-87A0-B4DFD5CFB546}"/>
    <cellStyle name="Normal 2 10 12 4 3" xfId="44865" xr:uid="{4BAF2559-3F39-46D5-8253-40017E2B2949}"/>
    <cellStyle name="Normal 2 10 12 4 3 2" xfId="44864" xr:uid="{B61C4113-0279-4B6A-9CF3-CED62B36E366}"/>
    <cellStyle name="Normal 2 10 12 4 4" xfId="44863" xr:uid="{5B40B86B-910E-4DF2-9538-5B2615425315}"/>
    <cellStyle name="Normal 2 10 12 5" xfId="44862" xr:uid="{10F8AD49-2640-4ABA-93F2-E92A5755A7C4}"/>
    <cellStyle name="Normal 2 10 12 5 2" xfId="44861" xr:uid="{A8C4641E-959F-4429-ACCC-0EB8C179252B}"/>
    <cellStyle name="Normal 2 10 12 5 2 2" xfId="44860" xr:uid="{05D3CC38-334F-49E8-B64F-63F97FE7171D}"/>
    <cellStyle name="Normal 2 10 12 5 3" xfId="44859" xr:uid="{622DD723-6F10-4FFC-88A6-000DA7A2BE6C}"/>
    <cellStyle name="Normal 2 10 12 5 3 2" xfId="44858" xr:uid="{6BE5607C-525B-4079-8F91-8DA4C44C75A0}"/>
    <cellStyle name="Normal 2 10 12 5 4" xfId="44857" xr:uid="{CBE593FB-69BD-46C6-826C-860676E05B5F}"/>
    <cellStyle name="Normal 2 10 12 6" xfId="44856" xr:uid="{06658633-3E04-45FC-B1BB-09B505C98A2C}"/>
    <cellStyle name="Normal 2 10 12 6 2" xfId="44855" xr:uid="{229A7C50-C85A-451A-AEED-9542E9877D97}"/>
    <cellStyle name="Normal 2 10 12 7" xfId="44854" xr:uid="{E8B24003-92BA-45E9-B52F-66CCD2262E62}"/>
    <cellStyle name="Normal 2 10 12 7 2" xfId="44853" xr:uid="{50E46183-4CA3-477B-B837-F1B7F1394EA5}"/>
    <cellStyle name="Normal 2 10 12 8" xfId="44852" xr:uid="{565B6310-D7BE-4FCC-B00F-16986024A798}"/>
    <cellStyle name="Normal 2 10 13" xfId="44851" xr:uid="{CF3140AB-97AF-4805-8ECF-84B083233E7D}"/>
    <cellStyle name="Normal 2 10 13 2" xfId="44850" xr:uid="{9BD8997D-9D78-46BB-BE51-39EBE9B9ADCA}"/>
    <cellStyle name="Normal 2 10 13 2 2" xfId="44849" xr:uid="{4A79AFE6-4B34-4CF7-8E78-D4E95320519B}"/>
    <cellStyle name="Normal 2 10 13 2 2 2" xfId="44848" xr:uid="{7E88F32D-DDC0-4505-9CAF-EC8CFB7C1928}"/>
    <cellStyle name="Normal 2 10 13 2 3" xfId="44847" xr:uid="{A2000F56-C446-4F05-BA87-612F5FD04E8E}"/>
    <cellStyle name="Normal 2 10 13 2 3 2" xfId="44846" xr:uid="{8088C8B7-F607-435F-A362-D3BE93520EA2}"/>
    <cellStyle name="Normal 2 10 13 2 4" xfId="44845" xr:uid="{B5BC0BF1-F5F3-417C-9D64-BF61AD473E4B}"/>
    <cellStyle name="Normal 2 10 13 3" xfId="44844" xr:uid="{989248FA-D3AE-40DD-959F-4A3AB3503043}"/>
    <cellStyle name="Normal 2 10 13 3 2" xfId="44843" xr:uid="{6B4F8414-745A-48D6-B039-F033D9373AEE}"/>
    <cellStyle name="Normal 2 10 13 3 2 2" xfId="44842" xr:uid="{EE87652D-C6AC-4B9F-AD46-46113A25982B}"/>
    <cellStyle name="Normal 2 10 13 3 3" xfId="44841" xr:uid="{B95219BE-17FB-4286-BE97-CB336CEC3F38}"/>
    <cellStyle name="Normal 2 10 13 3 3 2" xfId="44840" xr:uid="{F4EE139A-2655-42C8-AA78-3ED7A12819CD}"/>
    <cellStyle name="Normal 2 10 13 3 4" xfId="44839" xr:uid="{BD105A33-C7AB-4C15-AE4E-CE4634BD9D53}"/>
    <cellStyle name="Normal 2 10 13 4" xfId="44838" xr:uid="{88BE9600-3543-43EF-8676-8FCA905BEA15}"/>
    <cellStyle name="Normal 2 10 13 4 2" xfId="44837" xr:uid="{D0003C00-F7C7-4DB3-A538-262E56A0366A}"/>
    <cellStyle name="Normal 2 10 13 4 2 2" xfId="44836" xr:uid="{F629009F-104D-4CFF-AABD-8BB5D1F2BF21}"/>
    <cellStyle name="Normal 2 10 13 4 3" xfId="44835" xr:uid="{5F0550EE-19B7-45DB-A580-6CCD87D139C2}"/>
    <cellStyle name="Normal 2 10 13 4 3 2" xfId="44834" xr:uid="{AF710F9D-E546-4852-8CBC-168DB687A354}"/>
    <cellStyle name="Normal 2 10 13 4 4" xfId="44833" xr:uid="{D45E2C4B-9D2A-4293-BC32-0F46A9653AC1}"/>
    <cellStyle name="Normal 2 10 13 5" xfId="44832" xr:uid="{7D9673BB-6211-46A2-A700-CA4157D1EEB0}"/>
    <cellStyle name="Normal 2 10 13 5 2" xfId="44831" xr:uid="{822FE259-D41A-41EA-BCFA-8C2698CC992B}"/>
    <cellStyle name="Normal 2 10 13 5 2 2" xfId="44830" xr:uid="{E8D944A5-33C3-4D87-9CFB-A19E3F0E2EF5}"/>
    <cellStyle name="Normal 2 10 13 5 3" xfId="44829" xr:uid="{76FE4C35-8F37-46DA-B416-4B4B4CB2F871}"/>
    <cellStyle name="Normal 2 10 13 5 3 2" xfId="44828" xr:uid="{5094DA07-BAF9-470C-A15A-DDB0CB2E87D1}"/>
    <cellStyle name="Normal 2 10 13 5 4" xfId="44827" xr:uid="{6C09EF9F-0884-478D-9AC8-BC0FE0242BB3}"/>
    <cellStyle name="Normal 2 10 13 6" xfId="44826" xr:uid="{353E2207-6459-41BD-9F1C-CFC1EDF64B04}"/>
    <cellStyle name="Normal 2 10 13 6 2" xfId="44825" xr:uid="{998E7947-6BD6-42DF-B39E-31F13271A968}"/>
    <cellStyle name="Normal 2 10 13 7" xfId="44824" xr:uid="{880E7062-A53C-4C55-B836-6B6BCF63AF3E}"/>
    <cellStyle name="Normal 2 10 13 7 2" xfId="44823" xr:uid="{7A87F2E1-1184-4EC9-AAAA-BAFAB3D296D5}"/>
    <cellStyle name="Normal 2 10 13 8" xfId="44822" xr:uid="{AABF266B-8001-4700-964E-54D00436E8BB}"/>
    <cellStyle name="Normal 2 10 14" xfId="44821" xr:uid="{C5D623B8-A0CD-4BEB-9CBD-BC34E23E6EDA}"/>
    <cellStyle name="Normal 2 10 14 2" xfId="44820" xr:uid="{B574DDAD-C8DA-4064-B727-F9F153C33C04}"/>
    <cellStyle name="Normal 2 10 14 2 2" xfId="44819" xr:uid="{B948EC0F-2510-45E2-97A7-1DBBD48B5CF5}"/>
    <cellStyle name="Normal 2 10 14 2 2 2" xfId="44818" xr:uid="{FC1868D8-B4CE-4AB5-A59F-8E684DE1FAE4}"/>
    <cellStyle name="Normal 2 10 14 2 3" xfId="44817" xr:uid="{014690FA-3083-4D1C-A451-87CEE4700A05}"/>
    <cellStyle name="Normal 2 10 14 2 3 2" xfId="44816" xr:uid="{E4B661C9-500D-4F80-9281-4E87F0B6B230}"/>
    <cellStyle name="Normal 2 10 14 2 4" xfId="44815" xr:uid="{EA07E133-5E18-4272-A8FE-46603C612616}"/>
    <cellStyle name="Normal 2 10 14 3" xfId="44814" xr:uid="{BA470F97-FD35-4029-8FE0-0F97F09FCF5B}"/>
    <cellStyle name="Normal 2 10 14 3 2" xfId="44813" xr:uid="{866B66E2-A32F-4137-BC42-01F0C3AEBF11}"/>
    <cellStyle name="Normal 2 10 14 3 2 2" xfId="44812" xr:uid="{C9AEE444-6290-476E-8670-C92B15AF1C71}"/>
    <cellStyle name="Normal 2 10 14 3 3" xfId="44811" xr:uid="{2E97084C-FD9E-4116-BD03-27769323B403}"/>
    <cellStyle name="Normal 2 10 14 3 3 2" xfId="44810" xr:uid="{2C8B1B3F-0D6C-47F7-BE72-1EFA8F1C9F08}"/>
    <cellStyle name="Normal 2 10 14 3 4" xfId="44809" xr:uid="{67386D00-4604-4BD5-B259-2BFA1FA6D96B}"/>
    <cellStyle name="Normal 2 10 14 4" xfId="44808" xr:uid="{AD4123A2-9162-4F04-BAC6-5F2B5CFD67AD}"/>
    <cellStyle name="Normal 2 10 14 4 2" xfId="44807" xr:uid="{57CFB2D0-3259-4550-BEFF-AE344F401EAB}"/>
    <cellStyle name="Normal 2 10 14 4 2 2" xfId="44806" xr:uid="{CB9DF3C0-7DC2-4439-8D17-C77EA3B2A7A1}"/>
    <cellStyle name="Normal 2 10 14 4 3" xfId="44805" xr:uid="{F66EB1DA-0D09-46B1-9AFB-D0E8192899D7}"/>
    <cellStyle name="Normal 2 10 14 4 3 2" xfId="44804" xr:uid="{09D7952D-2FF2-4EEF-8BBD-65640B3B24A6}"/>
    <cellStyle name="Normal 2 10 14 4 4" xfId="44803" xr:uid="{71CC7A86-597F-4F78-AEAD-ABA55CD2B5E1}"/>
    <cellStyle name="Normal 2 10 14 5" xfId="44802" xr:uid="{8062B43A-1E2C-46D5-8396-58D08C345B28}"/>
    <cellStyle name="Normal 2 10 14 5 2" xfId="44801" xr:uid="{0B443D2D-FED6-425F-B5B5-CE3E31335262}"/>
    <cellStyle name="Normal 2 10 14 5 2 2" xfId="44800" xr:uid="{87116905-3FA7-4A67-B236-9FC11A57AC5D}"/>
    <cellStyle name="Normal 2 10 14 5 3" xfId="44799" xr:uid="{10D9EC76-35B6-4C79-9AF8-29A579A9BE4B}"/>
    <cellStyle name="Normal 2 10 14 5 3 2" xfId="44798" xr:uid="{57CBECD3-5B22-4722-A4F9-91BC249E2D57}"/>
    <cellStyle name="Normal 2 10 14 5 4" xfId="44797" xr:uid="{52C34D90-DA4C-4840-A41F-2B8C2AAEF319}"/>
    <cellStyle name="Normal 2 10 14 6" xfId="44796" xr:uid="{708B1683-E98A-4566-9A23-541CCC7E8F76}"/>
    <cellStyle name="Normal 2 10 14 6 2" xfId="44795" xr:uid="{29FF1DDB-B193-47F5-BFA3-504A676F7621}"/>
    <cellStyle name="Normal 2 10 14 7" xfId="44794" xr:uid="{402D1E8B-5B5D-4137-BF03-EAB3A35A5ABB}"/>
    <cellStyle name="Normal 2 10 14 7 2" xfId="44793" xr:uid="{C99AD750-AEAB-48DE-A9BC-9D7931B61EF3}"/>
    <cellStyle name="Normal 2 10 14 8" xfId="44792" xr:uid="{00C6FD10-1C30-4C8C-839F-B938AF47D0E1}"/>
    <cellStyle name="Normal 2 10 15" xfId="44791" xr:uid="{8BA3AE1B-93B4-4A6B-8D8C-52C26FAAC4F9}"/>
    <cellStyle name="Normal 2 10 15 2" xfId="44790" xr:uid="{E6002254-9689-4556-BC42-B5EF459C1F41}"/>
    <cellStyle name="Normal 2 10 15 2 2" xfId="44789" xr:uid="{9455E258-D095-426A-918D-738F04062147}"/>
    <cellStyle name="Normal 2 10 15 2 2 2" xfId="44788" xr:uid="{1D21A7F2-5F0E-4B31-9410-650A4B6F5456}"/>
    <cellStyle name="Normal 2 10 15 2 3" xfId="44787" xr:uid="{657748FC-EC1C-4115-BA40-CB443F8FA546}"/>
    <cellStyle name="Normal 2 10 15 2 3 2" xfId="44786" xr:uid="{D9125270-BDAC-4F9B-81F5-EF3FA0C75BBE}"/>
    <cellStyle name="Normal 2 10 15 2 4" xfId="44785" xr:uid="{2900CCA3-D4B3-4E23-B942-7A05756E4EA7}"/>
    <cellStyle name="Normal 2 10 15 3" xfId="44784" xr:uid="{C12BB78A-1361-40CB-B204-9DA1D3B2C3B0}"/>
    <cellStyle name="Normal 2 10 15 3 2" xfId="44783" xr:uid="{5C71864E-6AFE-4394-BE57-39F6AC8E8D60}"/>
    <cellStyle name="Normal 2 10 15 3 2 2" xfId="44782" xr:uid="{67CA9A0F-49C6-4E19-8641-1258653F25EB}"/>
    <cellStyle name="Normal 2 10 15 3 3" xfId="44781" xr:uid="{02322327-6B80-4219-AF59-377AB5623800}"/>
    <cellStyle name="Normal 2 10 15 3 3 2" xfId="44780" xr:uid="{728221D6-19B6-4D4C-9B0C-230AF3D985B5}"/>
    <cellStyle name="Normal 2 10 15 3 4" xfId="44779" xr:uid="{03FC31CC-BA2A-4890-9380-30ADB36201BA}"/>
    <cellStyle name="Normal 2 10 15 4" xfId="44778" xr:uid="{ABC121C1-F234-43B8-935A-2343952FFB82}"/>
    <cellStyle name="Normal 2 10 15 4 2" xfId="44777" xr:uid="{66657388-D9E2-4EF4-95AF-53E702DFA0CF}"/>
    <cellStyle name="Normal 2 10 15 4 2 2" xfId="44776" xr:uid="{1A6AC655-0CEA-48A0-A686-EE2083CF8AE9}"/>
    <cellStyle name="Normal 2 10 15 4 3" xfId="44775" xr:uid="{3C7BAB9D-7D78-44DF-8F05-C436986DD3B3}"/>
    <cellStyle name="Normal 2 10 15 4 3 2" xfId="44774" xr:uid="{F6E0F9C3-0F06-4AE4-BC3F-F184B06DA87C}"/>
    <cellStyle name="Normal 2 10 15 4 4" xfId="44773" xr:uid="{6D672266-5094-4CEC-B644-53A6A9F92AB6}"/>
    <cellStyle name="Normal 2 10 15 5" xfId="44772" xr:uid="{52B51A8F-BFE2-40F9-BE67-F14B68B3A045}"/>
    <cellStyle name="Normal 2 10 15 5 2" xfId="44771" xr:uid="{BC1F4206-9648-423B-92C0-B6469B284046}"/>
    <cellStyle name="Normal 2 10 15 5 2 2" xfId="44770" xr:uid="{EE8F990B-B11B-4F68-BD93-F62865FA6B1A}"/>
    <cellStyle name="Normal 2 10 15 5 3" xfId="44769" xr:uid="{C9271817-10DD-4264-B147-9F740B9868EF}"/>
    <cellStyle name="Normal 2 10 15 5 3 2" xfId="44768" xr:uid="{81B7FF14-B726-4B4B-925C-50B8FC958CB2}"/>
    <cellStyle name="Normal 2 10 15 5 4" xfId="44767" xr:uid="{28E98C83-3B35-4BEC-B781-7C1C85550DA0}"/>
    <cellStyle name="Normal 2 10 15 6" xfId="44766" xr:uid="{E47C6EB9-D200-4A02-AF94-636E5F740BFC}"/>
    <cellStyle name="Normal 2 10 15 6 2" xfId="44765" xr:uid="{F7491F1F-4569-4D61-B74D-DA55C1F5000E}"/>
    <cellStyle name="Normal 2 10 15 7" xfId="44764" xr:uid="{2F16B0E3-D5C9-4F4D-9EC4-E4C03DE9C6AE}"/>
    <cellStyle name="Normal 2 10 15 7 2" xfId="44763" xr:uid="{E059D194-3B52-4459-AEC1-6AA245650EFE}"/>
    <cellStyle name="Normal 2 10 15 8" xfId="44762" xr:uid="{D09D953A-33FE-416E-BFA1-E44D79FBDEFB}"/>
    <cellStyle name="Normal 2 10 16" xfId="44761" xr:uid="{A20DDFE7-E319-40BB-9C90-DDAC4C6C9CA5}"/>
    <cellStyle name="Normal 2 10 16 2" xfId="44760" xr:uid="{72CCEA73-AEFF-4993-804E-9B2ED6E23646}"/>
    <cellStyle name="Normal 2 10 16 2 2" xfId="44759" xr:uid="{FC7DB03B-2034-464E-BD33-A54DC4F83F94}"/>
    <cellStyle name="Normal 2 10 16 2 2 2" xfId="44758" xr:uid="{62F73FD1-2A90-4245-AD77-4071358CB8C0}"/>
    <cellStyle name="Normal 2 10 16 2 3" xfId="44757" xr:uid="{12F31673-85EC-467D-A6A6-745246F00F45}"/>
    <cellStyle name="Normal 2 10 16 2 3 2" xfId="44756" xr:uid="{11EB01F6-5223-445F-B5C6-ADF6980D0321}"/>
    <cellStyle name="Normal 2 10 16 2 4" xfId="44755" xr:uid="{C413883B-2C18-4EBF-BD8C-1905E28FB4A2}"/>
    <cellStyle name="Normal 2 10 16 3" xfId="44754" xr:uid="{9FA12C13-FFD9-4E82-BEDB-037EB711B781}"/>
    <cellStyle name="Normal 2 10 16 3 2" xfId="44753" xr:uid="{808645B0-5DAF-4515-B93C-94C78E34FD5D}"/>
    <cellStyle name="Normal 2 10 16 3 2 2" xfId="44752" xr:uid="{B87B1089-AD6D-4CD1-96AF-6CA0E66677D7}"/>
    <cellStyle name="Normal 2 10 16 3 3" xfId="44751" xr:uid="{9152F8F4-D4AA-4B64-9B4D-CA4BF5EF0FE2}"/>
    <cellStyle name="Normal 2 10 16 3 3 2" xfId="44750" xr:uid="{8201C671-C4E4-4685-BA8F-FD6B9C19649A}"/>
    <cellStyle name="Normal 2 10 16 3 4" xfId="44749" xr:uid="{AEFD3780-6176-45FB-9F17-AAAE5307EEA2}"/>
    <cellStyle name="Normal 2 10 16 4" xfId="44748" xr:uid="{865529D5-7CB9-47AA-903E-413046FF0852}"/>
    <cellStyle name="Normal 2 10 16 4 2" xfId="44747" xr:uid="{BAA139A4-A14E-4C0C-AC45-C1822303C67B}"/>
    <cellStyle name="Normal 2 10 16 4 2 2" xfId="44746" xr:uid="{427B0783-0D2D-4AA0-A00B-A567AC59E920}"/>
    <cellStyle name="Normal 2 10 16 4 3" xfId="44745" xr:uid="{9D2AD6D7-804D-4931-A461-F4CCEA3690ED}"/>
    <cellStyle name="Normal 2 10 16 4 3 2" xfId="44744" xr:uid="{7892B1F0-26FF-434F-86AE-FA1479E5D7C9}"/>
    <cellStyle name="Normal 2 10 16 4 4" xfId="44743" xr:uid="{A4B22206-43D6-4FDA-9F29-5A930D189EC4}"/>
    <cellStyle name="Normal 2 10 16 5" xfId="44742" xr:uid="{34B4CC24-9751-4E30-A80C-869EA5CB5A07}"/>
    <cellStyle name="Normal 2 10 16 5 2" xfId="44741" xr:uid="{E8FA67F5-B7BB-4B00-8A1B-6AE8F3C170F3}"/>
    <cellStyle name="Normal 2 10 16 5 2 2" xfId="44740" xr:uid="{0155DB3D-5D98-4FD0-BA8B-06A7C64FFCE9}"/>
    <cellStyle name="Normal 2 10 16 5 3" xfId="44739" xr:uid="{631EC0C9-3C0A-43C3-9C49-032F50391418}"/>
    <cellStyle name="Normal 2 10 16 5 3 2" xfId="44738" xr:uid="{BF1DC078-DF5B-4B7B-9A71-3B4C948BCE3A}"/>
    <cellStyle name="Normal 2 10 16 5 4" xfId="44737" xr:uid="{1BD2E58B-FCDF-47F5-9015-8DE137826BF3}"/>
    <cellStyle name="Normal 2 10 16 6" xfId="44736" xr:uid="{3132B8E9-DE29-4991-946E-6D79EF90229E}"/>
    <cellStyle name="Normal 2 10 16 6 2" xfId="44735" xr:uid="{180D1676-20D2-4E60-9C16-46A23E420DF9}"/>
    <cellStyle name="Normal 2 10 16 7" xfId="44734" xr:uid="{3A96D475-24AF-46D9-92F9-4D3205DF522A}"/>
    <cellStyle name="Normal 2 10 16 7 2" xfId="44733" xr:uid="{66C80D30-633E-420C-933D-AE599419CEE0}"/>
    <cellStyle name="Normal 2 10 16 8" xfId="44732" xr:uid="{EC3459F8-BB41-4232-96B3-3476D74F6701}"/>
    <cellStyle name="Normal 2 10 17" xfId="44731" xr:uid="{BABAD9FF-62FD-4E7B-851E-0EE7DC66785F}"/>
    <cellStyle name="Normal 2 10 17 2" xfId="44730" xr:uid="{30B896FD-D882-4F69-A336-5BFDDB19FB09}"/>
    <cellStyle name="Normal 2 10 17 2 2" xfId="44729" xr:uid="{7318BACF-15F7-4A72-9E20-65C34DEBB508}"/>
    <cellStyle name="Normal 2 10 17 2 2 2" xfId="44728" xr:uid="{60F3A760-1778-47EE-8717-D9143D6149FA}"/>
    <cellStyle name="Normal 2 10 17 2 3" xfId="44727" xr:uid="{0A2F98DD-C5F1-4CBC-8850-0F985355EB18}"/>
    <cellStyle name="Normal 2 10 17 2 3 2" xfId="44726" xr:uid="{0B1BBE4A-6CEA-4C8E-8D7F-1B462636EFBB}"/>
    <cellStyle name="Normal 2 10 17 2 4" xfId="44725" xr:uid="{8E962028-AD18-43D6-8CC3-9DAE7B61AE55}"/>
    <cellStyle name="Normal 2 10 17 3" xfId="44724" xr:uid="{0D20E405-03BE-4D62-815F-AA4CB3621B36}"/>
    <cellStyle name="Normal 2 10 17 3 2" xfId="44723" xr:uid="{BA1533A1-DC59-4D77-9E2B-092C6A7C99CF}"/>
    <cellStyle name="Normal 2 10 17 3 2 2" xfId="44722" xr:uid="{1A458607-6C58-44F9-9BFC-559D70EF7ADD}"/>
    <cellStyle name="Normal 2 10 17 3 3" xfId="44721" xr:uid="{E819DFD6-276F-4C51-8FB4-B59A6A566BC8}"/>
    <cellStyle name="Normal 2 10 17 3 3 2" xfId="44720" xr:uid="{C5C01A5C-7667-4D0B-B8F7-E146331A9325}"/>
    <cellStyle name="Normal 2 10 17 3 4" xfId="44719" xr:uid="{E1312814-5FF3-4B30-B604-D9E4623C6C00}"/>
    <cellStyle name="Normal 2 10 17 4" xfId="44718" xr:uid="{0C3DF0B1-2D3C-4AF3-982F-67AA3F98FBC5}"/>
    <cellStyle name="Normal 2 10 17 4 2" xfId="44717" xr:uid="{EAA8A71A-8EDE-401A-A3E8-06F146780A82}"/>
    <cellStyle name="Normal 2 10 17 4 2 2" xfId="44716" xr:uid="{5C797BAF-1B65-483B-9DC1-EC600B430064}"/>
    <cellStyle name="Normal 2 10 17 4 3" xfId="44715" xr:uid="{13491588-9CA2-466A-BB1E-7A004E5AE64E}"/>
    <cellStyle name="Normal 2 10 17 4 3 2" xfId="44714" xr:uid="{56FAD16F-573C-4DA5-BCEC-DE0E85341B6D}"/>
    <cellStyle name="Normal 2 10 17 4 4" xfId="44713" xr:uid="{9C806DA3-33C9-4DDD-93BC-3A4159788B61}"/>
    <cellStyle name="Normal 2 10 17 5" xfId="44712" xr:uid="{A3EACABF-8ABA-4598-8091-6BE86D13B3D8}"/>
    <cellStyle name="Normal 2 10 17 5 2" xfId="44711" xr:uid="{2EF49942-23B6-41FA-9FD6-4A2C11B79E7C}"/>
    <cellStyle name="Normal 2 10 17 5 2 2" xfId="44710" xr:uid="{71863141-679A-450A-B222-BFAE5282B4CC}"/>
    <cellStyle name="Normal 2 10 17 5 3" xfId="44709" xr:uid="{0566566D-E2B6-4692-8A98-C1C03A665AE7}"/>
    <cellStyle name="Normal 2 10 17 5 3 2" xfId="44708" xr:uid="{977A5008-9706-4397-921F-245A88FEABA5}"/>
    <cellStyle name="Normal 2 10 17 5 4" xfId="44707" xr:uid="{A3B14E94-9284-4BD4-9382-1A6F3AC79CE8}"/>
    <cellStyle name="Normal 2 10 17 6" xfId="44706" xr:uid="{545A05F8-5984-4246-A2E4-CBB5968FFDF2}"/>
    <cellStyle name="Normal 2 10 17 6 2" xfId="44705" xr:uid="{06AB2BAD-D8B0-471B-A70B-8ED982B63EDB}"/>
    <cellStyle name="Normal 2 10 17 7" xfId="44704" xr:uid="{4E00A447-9C75-48A5-9483-CDFE24BD1DD7}"/>
    <cellStyle name="Normal 2 10 17 7 2" xfId="44703" xr:uid="{AA18A5A0-C300-4AF0-9101-917E9AB730FA}"/>
    <cellStyle name="Normal 2 10 17 8" xfId="44702" xr:uid="{069A7D04-3C62-4F62-AF03-0A4064FA19B9}"/>
    <cellStyle name="Normal 2 10 18" xfId="44701" xr:uid="{89A83BC1-BE33-4AAB-9B1B-D451BE589DBB}"/>
    <cellStyle name="Normal 2 10 19" xfId="48066" xr:uid="{D536281D-D6F0-47E3-9FB9-594CD96F10DF}"/>
    <cellStyle name="Normal 2 10 2" xfId="44700" xr:uid="{73A428B7-0148-4438-8065-76C4423D53AA}"/>
    <cellStyle name="Normal 2 10 2 10" xfId="48067" xr:uid="{0F43C0CC-8278-441D-B86A-023A029D977C}"/>
    <cellStyle name="Normal 2 10 2 2" xfId="44699" xr:uid="{95CB2BE2-6979-464E-A683-000E613FF83A}"/>
    <cellStyle name="Normal 2 10 2 2 2" xfId="44698" xr:uid="{28005D4C-01DC-4823-BD7C-80F8EACF6BC1}"/>
    <cellStyle name="Normal 2 10 2 2 2 2" xfId="44697" xr:uid="{1458331D-42C8-420C-AA01-BBB45076E331}"/>
    <cellStyle name="Normal 2 10 2 2 3" xfId="44696" xr:uid="{AE245CD7-EE2A-49A8-A3F1-8B89D29AE80C}"/>
    <cellStyle name="Normal 2 10 2 2 3 2" xfId="44695" xr:uid="{A0F63CBC-98CD-43A8-87E0-9AFA6F383B22}"/>
    <cellStyle name="Normal 2 10 2 2 4" xfId="44694" xr:uid="{338D6D95-5D07-4139-9B99-1F105334336A}"/>
    <cellStyle name="Normal 2 10 2 3" xfId="44693" xr:uid="{97706AF0-FFC7-46BC-8AF5-838D8B800B25}"/>
    <cellStyle name="Normal 2 10 2 3 2" xfId="44692" xr:uid="{23D1C2E2-CF08-40E5-8EAE-D525E71B43D2}"/>
    <cellStyle name="Normal 2 10 2 3 2 2" xfId="44691" xr:uid="{66896828-FFDC-49CF-81F1-AE88C932FCB2}"/>
    <cellStyle name="Normal 2 10 2 3 3" xfId="44690" xr:uid="{A7858293-B6FB-492B-97DB-E12FFDAA76D8}"/>
    <cellStyle name="Normal 2 10 2 3 3 2" xfId="44689" xr:uid="{0C93A859-4299-407C-86CA-4303A7A566E5}"/>
    <cellStyle name="Normal 2 10 2 3 4" xfId="44688" xr:uid="{F20305E2-1405-48AF-95B5-D13F8961ABE8}"/>
    <cellStyle name="Normal 2 10 2 4" xfId="44687" xr:uid="{E61A3470-F97A-4332-BEA7-08DDB6341564}"/>
    <cellStyle name="Normal 2 10 2 4 2" xfId="44686" xr:uid="{B478C880-5FC1-4F96-80C3-0EE3C0BCC533}"/>
    <cellStyle name="Normal 2 10 2 4 2 2" xfId="44685" xr:uid="{6166FF19-3B42-416C-B48C-867E26C8B2E1}"/>
    <cellStyle name="Normal 2 10 2 4 3" xfId="44684" xr:uid="{315D261F-3CD0-402E-B9BA-06A891B1EC6B}"/>
    <cellStyle name="Normal 2 10 2 4 3 2" xfId="44683" xr:uid="{0C545CB1-E48C-4190-8006-84A1E0EE64EA}"/>
    <cellStyle name="Normal 2 10 2 4 4" xfId="44682" xr:uid="{E8BD1D90-5A00-46DB-949D-0686324048C6}"/>
    <cellStyle name="Normal 2 10 2 5" xfId="44681" xr:uid="{9C650F0A-B114-49B9-8D22-055F07E13F5B}"/>
    <cellStyle name="Normal 2 10 2 5 2" xfId="44680" xr:uid="{4446B0F9-B859-47A2-A51B-7B78600BBB92}"/>
    <cellStyle name="Normal 2 10 2 5 2 2" xfId="44679" xr:uid="{FE98D7FA-9AEE-4E79-A08B-AF4BF0088890}"/>
    <cellStyle name="Normal 2 10 2 5 3" xfId="44678" xr:uid="{C06F8D4C-9DCE-49F4-859B-732A323EFE69}"/>
    <cellStyle name="Normal 2 10 2 5 3 2" xfId="44677" xr:uid="{D888E35F-D23B-4053-BC18-07C79D76D379}"/>
    <cellStyle name="Normal 2 10 2 5 4" xfId="44676" xr:uid="{859B96FA-8CAE-46A9-809A-EBD4B2654158}"/>
    <cellStyle name="Normal 2 10 2 6" xfId="44675" xr:uid="{C4FB3EC2-CF28-4974-9F2E-79D269D924A5}"/>
    <cellStyle name="Normal 2 10 2 6 2" xfId="44674" xr:uid="{489E5E28-7E04-4A60-B70B-5A57F4C49546}"/>
    <cellStyle name="Normal 2 10 2 7" xfId="44673" xr:uid="{763E6821-6F3C-449B-941C-A7D3D67B0323}"/>
    <cellStyle name="Normal 2 10 2 7 2" xfId="44672" xr:uid="{E7EF5108-5F5D-4881-94F4-DD5BBF5E97CC}"/>
    <cellStyle name="Normal 2 10 2 8" xfId="44671" xr:uid="{350B9199-BEDA-4B05-AA9D-A74870F1A864}"/>
    <cellStyle name="Normal 2 10 2 9" xfId="44670" xr:uid="{2523CC94-7283-49CF-B7E2-39B48DB2F9E7}"/>
    <cellStyle name="Normal 2 10 20" xfId="49173" xr:uid="{B7E9649C-8890-4E8F-A0BB-C80767B59801}"/>
    <cellStyle name="Normal 2 10 21" xfId="44942" xr:uid="{2391ACA6-946E-4744-B61F-528EE25E9A9E}"/>
    <cellStyle name="Normal 2 10 3" xfId="44669" xr:uid="{CE7F4E22-0125-4484-B82B-8A891CBEB10B}"/>
    <cellStyle name="Normal 2 10 3 2" xfId="44668" xr:uid="{7F12452D-7142-413A-BCAF-717C36B8B96A}"/>
    <cellStyle name="Normal 2 10 3 2 2" xfId="44667" xr:uid="{EA7AF395-885C-4F1D-A345-EE092A6D8823}"/>
    <cellStyle name="Normal 2 10 3 2 2 2" xfId="44666" xr:uid="{7F3BCFE0-E9B5-4DCB-B10F-86F09234E14B}"/>
    <cellStyle name="Normal 2 10 3 2 3" xfId="44665" xr:uid="{8EFDB75F-7716-4C6E-9CA9-13B5C30C4DF9}"/>
    <cellStyle name="Normal 2 10 3 2 3 2" xfId="44664" xr:uid="{D2D1AE63-F39C-49E3-8344-C9C94BFE02FE}"/>
    <cellStyle name="Normal 2 10 3 2 4" xfId="44663" xr:uid="{0F9D9C4C-56B8-4FBF-B2EC-C44C35EEB3A2}"/>
    <cellStyle name="Normal 2 10 3 3" xfId="44662" xr:uid="{BFD0E6C4-02F9-4C8B-89D6-0D9A07DFD67A}"/>
    <cellStyle name="Normal 2 10 3 3 2" xfId="44661" xr:uid="{C9B42FB7-6AAF-46AC-944E-E207A282C53E}"/>
    <cellStyle name="Normal 2 10 3 3 2 2" xfId="44660" xr:uid="{7349266C-F77B-437E-985B-D229208E76B9}"/>
    <cellStyle name="Normal 2 10 3 3 3" xfId="44659" xr:uid="{59438550-BEED-4B42-B285-242494263C57}"/>
    <cellStyle name="Normal 2 10 3 3 3 2" xfId="44658" xr:uid="{E16F1C65-397F-45D4-AC58-29878383B30E}"/>
    <cellStyle name="Normal 2 10 3 3 4" xfId="44657" xr:uid="{9DA979AE-8590-41FF-80EF-48395B511221}"/>
    <cellStyle name="Normal 2 10 3 4" xfId="44656" xr:uid="{13F1E53D-7F66-4C93-B55F-7CD4E1250A05}"/>
    <cellStyle name="Normal 2 10 3 4 2" xfId="44655" xr:uid="{F8F6DEFD-9FA4-4CC3-A8DF-7034E6020904}"/>
    <cellStyle name="Normal 2 10 3 4 2 2" xfId="44654" xr:uid="{9725F063-82FF-4E9B-8804-75FF7CA9B823}"/>
    <cellStyle name="Normal 2 10 3 4 3" xfId="44653" xr:uid="{8E12AF5F-4EC3-472A-A6DE-F8E380C292B9}"/>
    <cellStyle name="Normal 2 10 3 4 3 2" xfId="44652" xr:uid="{879B8AC8-2F97-4CA5-8537-B2CACF3CED84}"/>
    <cellStyle name="Normal 2 10 3 4 4" xfId="44651" xr:uid="{26263E6C-8315-46C5-8BC7-BC8D918BF86B}"/>
    <cellStyle name="Normal 2 10 3 5" xfId="44650" xr:uid="{33B1D649-0C4A-4E22-A6FE-87590EDC5584}"/>
    <cellStyle name="Normal 2 10 3 5 2" xfId="44649" xr:uid="{1B63FCE7-BA66-4B2C-B29D-C1A1FD64BE8C}"/>
    <cellStyle name="Normal 2 10 3 5 2 2" xfId="44648" xr:uid="{366E8FA8-F8FE-4E33-B016-608DE1542814}"/>
    <cellStyle name="Normal 2 10 3 5 3" xfId="44647" xr:uid="{AD52C6C5-00EB-47C1-AA47-DDF27D44C6D1}"/>
    <cellStyle name="Normal 2 10 3 5 3 2" xfId="44646" xr:uid="{415A0ECD-6FC9-43B8-8926-C334879D5415}"/>
    <cellStyle name="Normal 2 10 3 5 4" xfId="44645" xr:uid="{446241AD-2B83-484C-9F4C-7BDF053CC134}"/>
    <cellStyle name="Normal 2 10 3 6" xfId="44644" xr:uid="{B37FACBC-9BD1-442B-BAFE-7A6C786B6CA4}"/>
    <cellStyle name="Normal 2 10 3 6 2" xfId="44643" xr:uid="{BA510A73-1EE3-40BB-9535-6F32D3FF0A5A}"/>
    <cellStyle name="Normal 2 10 3 7" xfId="44642" xr:uid="{0A35ECFF-8577-4FF4-9BB0-91C1709031D0}"/>
    <cellStyle name="Normal 2 10 3 7 2" xfId="44641" xr:uid="{A5B80C4A-BC5E-4B35-BFCB-99071299C9DC}"/>
    <cellStyle name="Normal 2 10 3 8" xfId="44640" xr:uid="{5E57216E-63F5-4E7B-A8EC-886F776634C6}"/>
    <cellStyle name="Normal 2 10 4" xfId="44639" xr:uid="{16AA75B2-473A-478E-B4E1-C49CF0363BF7}"/>
    <cellStyle name="Normal 2 10 4 2" xfId="44638" xr:uid="{FAA2AE92-FE43-4B71-955A-C5E5BADCE4F5}"/>
    <cellStyle name="Normal 2 10 4 2 2" xfId="44637" xr:uid="{975D44EE-2856-449F-8496-CCD05FA84E2A}"/>
    <cellStyle name="Normal 2 10 4 2 2 2" xfId="44636" xr:uid="{576425F5-4F0A-4699-B550-800120AEC7EF}"/>
    <cellStyle name="Normal 2 10 4 2 3" xfId="44635" xr:uid="{8C3B2592-A3FD-4857-99DD-8F1E28ECE89B}"/>
    <cellStyle name="Normal 2 10 4 2 3 2" xfId="44634" xr:uid="{04F31D45-7290-49CA-8025-28B908D9F6EF}"/>
    <cellStyle name="Normal 2 10 4 2 4" xfId="44633" xr:uid="{DC11F404-CEB6-4888-B0AD-9E51330D7D7A}"/>
    <cellStyle name="Normal 2 10 4 3" xfId="44632" xr:uid="{D656FDB2-91C4-4C8C-BB16-0A8AD91D9D81}"/>
    <cellStyle name="Normal 2 10 4 3 2" xfId="44631" xr:uid="{FD79011B-F164-4BF2-BFFB-B58178E59616}"/>
    <cellStyle name="Normal 2 10 4 3 2 2" xfId="44630" xr:uid="{BD49CE82-A101-42D3-A712-8BD5E2D8D268}"/>
    <cellStyle name="Normal 2 10 4 3 3" xfId="44629" xr:uid="{B4E1AD2F-5F93-4689-8A26-C825980E661F}"/>
    <cellStyle name="Normal 2 10 4 3 3 2" xfId="44628" xr:uid="{292E2651-18CB-4744-B32F-67B0A8415D80}"/>
    <cellStyle name="Normal 2 10 4 3 4" xfId="44627" xr:uid="{B03CD480-B14D-49CE-B912-358E03FE652E}"/>
    <cellStyle name="Normal 2 10 4 4" xfId="44626" xr:uid="{2E9C9FBF-A9DF-4707-9263-76D414B9B2CB}"/>
    <cellStyle name="Normal 2 10 4 4 2" xfId="44625" xr:uid="{F0D7068B-4C4B-407E-B2C6-5AAB85ABFBE2}"/>
    <cellStyle name="Normal 2 10 4 4 2 2" xfId="44624" xr:uid="{0CD97821-0659-44CA-8A72-6552E4E8B011}"/>
    <cellStyle name="Normal 2 10 4 4 3" xfId="44623" xr:uid="{2E92D406-4C6F-4DB5-8754-B47B3A30919F}"/>
    <cellStyle name="Normal 2 10 4 4 3 2" xfId="44622" xr:uid="{FBCC85DA-479A-4A06-8FEA-E841D7ACEB0B}"/>
    <cellStyle name="Normal 2 10 4 4 4" xfId="44621" xr:uid="{80A8F027-B881-48A7-91CD-B3A7B873BAF0}"/>
    <cellStyle name="Normal 2 10 4 5" xfId="44620" xr:uid="{E9CBB320-AD84-45CE-B115-1DAAEBCA8225}"/>
    <cellStyle name="Normal 2 10 4 5 2" xfId="44619" xr:uid="{24D27445-C72D-4D01-B33D-80990E5C62C0}"/>
    <cellStyle name="Normal 2 10 4 5 2 2" xfId="44618" xr:uid="{18D1E457-0473-48EF-B80D-0B1331F47B4F}"/>
    <cellStyle name="Normal 2 10 4 5 3" xfId="44617" xr:uid="{7991CB72-2392-4D27-B7ED-F110CCF688CA}"/>
    <cellStyle name="Normal 2 10 4 5 3 2" xfId="44616" xr:uid="{985FD9BE-3FD2-4C52-AA5D-5728620FE720}"/>
    <cellStyle name="Normal 2 10 4 5 4" xfId="44615" xr:uid="{B5C30008-2BFC-4156-A57A-7329B4797AB8}"/>
    <cellStyle name="Normal 2 10 4 6" xfId="44614" xr:uid="{DA74DAE4-A318-43DF-A7AD-C40B8BAC7448}"/>
    <cellStyle name="Normal 2 10 4 6 2" xfId="44613" xr:uid="{63AA3734-2201-40DE-86E9-8C729B155669}"/>
    <cellStyle name="Normal 2 10 4 7" xfId="44612" xr:uid="{A375FA1F-7593-456E-B40A-78194675EFBC}"/>
    <cellStyle name="Normal 2 10 4 7 2" xfId="44611" xr:uid="{D65D88D9-3DAE-4205-98E4-DE5F1B47AB2E}"/>
    <cellStyle name="Normal 2 10 4 8" xfId="44610" xr:uid="{EC6DD6EB-E3AA-4ED1-B690-0BC51CDEE243}"/>
    <cellStyle name="Normal 2 10 5" xfId="44609" xr:uid="{536E38CF-93BA-4639-8861-927DDF712769}"/>
    <cellStyle name="Normal 2 10 5 2" xfId="44608" xr:uid="{411265F5-1300-4E9A-A68E-B07DD2834F00}"/>
    <cellStyle name="Normal 2 10 5 2 2" xfId="44607" xr:uid="{0340CFBC-DD46-42CA-8648-84FDCA241870}"/>
    <cellStyle name="Normal 2 10 5 2 2 2" xfId="44606" xr:uid="{1FE1660E-9E6B-4EFE-801E-F34CA68D9CED}"/>
    <cellStyle name="Normal 2 10 5 2 3" xfId="44605" xr:uid="{3982F0F3-A085-48C5-A93A-C0DC0EC1038D}"/>
    <cellStyle name="Normal 2 10 5 2 3 2" xfId="44604" xr:uid="{E7BE5894-01F0-4944-A498-633CF2A285D2}"/>
    <cellStyle name="Normal 2 10 5 2 4" xfId="44603" xr:uid="{87E08408-14D5-401C-9354-9339BF48C464}"/>
    <cellStyle name="Normal 2 10 5 3" xfId="44602" xr:uid="{215C55A0-66AC-4469-871E-B0198E07ACC2}"/>
    <cellStyle name="Normal 2 10 5 3 2" xfId="44601" xr:uid="{06A9F0C8-3C60-4DA1-9E4B-8C087EC5B86D}"/>
    <cellStyle name="Normal 2 10 5 3 2 2" xfId="44600" xr:uid="{0DF23DEE-811E-4CC6-942E-1B91AABD1383}"/>
    <cellStyle name="Normal 2 10 5 3 3" xfId="44599" xr:uid="{71A10045-2F2E-4362-A300-39082000611E}"/>
    <cellStyle name="Normal 2 10 5 3 3 2" xfId="44598" xr:uid="{3CC85036-72EA-4D27-839F-7A9D9A8122DE}"/>
    <cellStyle name="Normal 2 10 5 3 4" xfId="44597" xr:uid="{844D1C53-CD46-4E4F-AB65-476AAD84D5A6}"/>
    <cellStyle name="Normal 2 10 5 4" xfId="44596" xr:uid="{BCBFEEEE-225C-4757-BC1D-C561B8A3EA70}"/>
    <cellStyle name="Normal 2 10 5 4 2" xfId="44595" xr:uid="{0FB7A469-2CFD-4DAA-B910-ED11B1B9C7E3}"/>
    <cellStyle name="Normal 2 10 5 4 2 2" xfId="44594" xr:uid="{5BF72BE3-C57A-4ACF-983D-14ED0017645B}"/>
    <cellStyle name="Normal 2 10 5 4 3" xfId="44593" xr:uid="{45D2FE54-BC1D-41A2-9FFD-962EC61EBDF0}"/>
    <cellStyle name="Normal 2 10 5 4 3 2" xfId="44592" xr:uid="{74592884-6D54-4B7E-AD35-018D5C755525}"/>
    <cellStyle name="Normal 2 10 5 4 4" xfId="44591" xr:uid="{A92F1E07-E379-4AE1-A55E-016F0898EFC5}"/>
    <cellStyle name="Normal 2 10 5 5" xfId="44590" xr:uid="{587BE458-E74E-42DC-AE8E-D8B1BE778E56}"/>
    <cellStyle name="Normal 2 10 5 5 2" xfId="44589" xr:uid="{FD31130D-DB86-4788-815B-1A289E9BA83D}"/>
    <cellStyle name="Normal 2 10 5 5 2 2" xfId="44588" xr:uid="{842D6471-6604-4929-A2AC-EBBB0D417AA4}"/>
    <cellStyle name="Normal 2 10 5 5 3" xfId="44587" xr:uid="{04D89731-2846-4D1C-AA3B-0BD5A9E03864}"/>
    <cellStyle name="Normal 2 10 5 5 3 2" xfId="44586" xr:uid="{EA0FBCEB-1041-450D-8C8C-266A0111347F}"/>
    <cellStyle name="Normal 2 10 5 5 4" xfId="44585" xr:uid="{209B988D-6612-4473-85D4-31B4EC6D6239}"/>
    <cellStyle name="Normal 2 10 5 6" xfId="44584" xr:uid="{C52BE0B5-46D1-4A46-AB1E-439FFFA7062E}"/>
    <cellStyle name="Normal 2 10 5 6 2" xfId="44583" xr:uid="{3B4A8896-15D2-44FB-BF8B-2109A71B61CB}"/>
    <cellStyle name="Normal 2 10 5 7" xfId="44582" xr:uid="{1D4F423F-C22F-4C21-9D03-D1D92BFC578F}"/>
    <cellStyle name="Normal 2 10 5 7 2" xfId="44581" xr:uid="{51D39E9B-96A9-4BED-8D1B-7B786996E216}"/>
    <cellStyle name="Normal 2 10 5 8" xfId="44580" xr:uid="{3C0C6CD0-91B8-46B6-8DB6-FB5D8CE0AAA9}"/>
    <cellStyle name="Normal 2 10 6" xfId="44579" xr:uid="{1F68F9D6-8AC5-48DB-B99E-57C597D234FC}"/>
    <cellStyle name="Normal 2 10 6 2" xfId="44578" xr:uid="{49701609-C8B5-4449-83F2-9BD430DD27BE}"/>
    <cellStyle name="Normal 2 10 6 2 2" xfId="44577" xr:uid="{A9DA96DB-0A14-4482-A21A-18AE039F884D}"/>
    <cellStyle name="Normal 2 10 6 2 2 2" xfId="44576" xr:uid="{C49C9290-B5C0-4699-AB72-20990C10767F}"/>
    <cellStyle name="Normal 2 10 6 2 3" xfId="44575" xr:uid="{90846D59-F2A8-42A5-A95C-1C67FCD6F0EC}"/>
    <cellStyle name="Normal 2 10 6 2 3 2" xfId="44574" xr:uid="{89EDC957-11AA-44A0-88F5-2F17FE0CBB3C}"/>
    <cellStyle name="Normal 2 10 6 2 4" xfId="44573" xr:uid="{2504337A-1ED1-4A13-A74A-B0DC1EC300F4}"/>
    <cellStyle name="Normal 2 10 6 3" xfId="44572" xr:uid="{3F5DA08D-9964-474C-8472-908FED2E01EE}"/>
    <cellStyle name="Normal 2 10 6 3 2" xfId="44571" xr:uid="{B11D8DAF-2715-414F-8AE3-95466C5DC961}"/>
    <cellStyle name="Normal 2 10 6 3 2 2" xfId="44570" xr:uid="{A159EF02-32DB-4190-8523-B516FD80C842}"/>
    <cellStyle name="Normal 2 10 6 3 3" xfId="44569" xr:uid="{34D37FAF-644D-483E-8833-2C8682AA8E24}"/>
    <cellStyle name="Normal 2 10 6 3 3 2" xfId="44568" xr:uid="{03B429E8-9773-4C6E-ACE2-ED97AF4DE141}"/>
    <cellStyle name="Normal 2 10 6 3 4" xfId="44567" xr:uid="{1CCA9052-CB0E-4BCD-861D-7B2F5287EDC3}"/>
    <cellStyle name="Normal 2 10 6 4" xfId="44566" xr:uid="{AB389515-93D2-411B-8C03-574886FB5E57}"/>
    <cellStyle name="Normal 2 10 6 4 2" xfId="44565" xr:uid="{CE0D219B-D09A-4563-8FDE-6A8740C16664}"/>
    <cellStyle name="Normal 2 10 6 4 2 2" xfId="44564" xr:uid="{8935F75F-6F54-4132-B983-2E5CA9FB603A}"/>
    <cellStyle name="Normal 2 10 6 4 3" xfId="44563" xr:uid="{4534F47C-17DE-4954-A269-013CF105DFE9}"/>
    <cellStyle name="Normal 2 10 6 4 3 2" xfId="44562" xr:uid="{490EA090-4D62-4841-88D3-1BD25F20DA6C}"/>
    <cellStyle name="Normal 2 10 6 4 4" xfId="44561" xr:uid="{F3C3A0B0-B3AC-4F6D-9C08-530465CD96F1}"/>
    <cellStyle name="Normal 2 10 6 5" xfId="44560" xr:uid="{BABC428C-6494-48F1-A5B5-879F83C91373}"/>
    <cellStyle name="Normal 2 10 6 5 2" xfId="44559" xr:uid="{D8325277-E8A5-4B30-9A30-900A529D29B3}"/>
    <cellStyle name="Normal 2 10 6 5 2 2" xfId="44558" xr:uid="{1F45D0BD-14D6-4F52-8983-0DC3B814BADD}"/>
    <cellStyle name="Normal 2 10 6 5 3" xfId="44557" xr:uid="{39246699-107C-4595-BA5E-FE1A8981A801}"/>
    <cellStyle name="Normal 2 10 6 5 3 2" xfId="44556" xr:uid="{C03D1A94-7304-438D-87B6-5CCCBC58EEBB}"/>
    <cellStyle name="Normal 2 10 6 5 4" xfId="44555" xr:uid="{5EF850CF-39FA-4D25-A9BE-F711732B386D}"/>
    <cellStyle name="Normal 2 10 6 6" xfId="44554" xr:uid="{07A7F34A-87E0-4A66-9135-4EFD91A46EE2}"/>
    <cellStyle name="Normal 2 10 6 6 2" xfId="44553" xr:uid="{6E90A53A-685D-4288-ABBE-7F9FFC79B52E}"/>
    <cellStyle name="Normal 2 10 6 7" xfId="44552" xr:uid="{6FCAE43F-DF00-410D-B3BC-6A5EC7BD692E}"/>
    <cellStyle name="Normal 2 10 6 7 2" xfId="44551" xr:uid="{1E9DD344-590B-484D-95A6-4B3710BB0842}"/>
    <cellStyle name="Normal 2 10 6 8" xfId="44550" xr:uid="{F6FDE295-169B-4874-ACD9-F7A09CDF61B3}"/>
    <cellStyle name="Normal 2 10 7" xfId="44549" xr:uid="{51C0B569-B588-4A2A-A669-DDF8E9573AAC}"/>
    <cellStyle name="Normal 2 10 7 2" xfId="44548" xr:uid="{86D8B3B6-9906-449B-819C-8F6D8DCAF4D5}"/>
    <cellStyle name="Normal 2 10 7 2 2" xfId="44547" xr:uid="{213D3FA2-8C59-48B7-BFE4-8CBEE39CC066}"/>
    <cellStyle name="Normal 2 10 7 2 2 2" xfId="44546" xr:uid="{E8FF8CAE-FE1F-478B-B772-189201199350}"/>
    <cellStyle name="Normal 2 10 7 2 3" xfId="44545" xr:uid="{A7AE67BE-0125-4057-A626-D1D3CA43435B}"/>
    <cellStyle name="Normal 2 10 7 2 3 2" xfId="44544" xr:uid="{DDEF6B84-0A0F-4A29-A9F2-B166A059C5D2}"/>
    <cellStyle name="Normal 2 10 7 2 4" xfId="44543" xr:uid="{5EFEF8ED-6407-4866-A528-EFAEB26A38F2}"/>
    <cellStyle name="Normal 2 10 7 3" xfId="44542" xr:uid="{CE678987-70FB-480C-A064-2B761BE7BFA1}"/>
    <cellStyle name="Normal 2 10 7 3 2" xfId="44541" xr:uid="{8F485122-4C5C-4C6A-9170-3672DB83DF87}"/>
    <cellStyle name="Normal 2 10 7 3 2 2" xfId="44540" xr:uid="{C3AA5B13-65DC-4868-BFEF-0B16362750E4}"/>
    <cellStyle name="Normal 2 10 7 3 3" xfId="44539" xr:uid="{21CF15AF-2E95-4E8A-AE8A-F44136F28B59}"/>
    <cellStyle name="Normal 2 10 7 3 3 2" xfId="44538" xr:uid="{F768639E-2F66-46A9-9127-92F8F6DF729F}"/>
    <cellStyle name="Normal 2 10 7 3 4" xfId="44537" xr:uid="{73009CD4-BB5A-4660-85D3-829919D308CF}"/>
    <cellStyle name="Normal 2 10 7 4" xfId="44536" xr:uid="{D1DA74B5-2501-468F-AA73-77B85F0794B2}"/>
    <cellStyle name="Normal 2 10 7 4 2" xfId="44535" xr:uid="{95658FDC-6225-46C0-BC06-3969E0B7B689}"/>
    <cellStyle name="Normal 2 10 7 4 2 2" xfId="44534" xr:uid="{F6EAAABC-B077-46E8-A63D-5323B3DAF284}"/>
    <cellStyle name="Normal 2 10 7 4 3" xfId="44533" xr:uid="{27866F3D-C8F7-4963-887B-5901C3CE2F3C}"/>
    <cellStyle name="Normal 2 10 7 4 3 2" xfId="44532" xr:uid="{C48D4F55-D4CB-46CE-AF3E-8577A5BC34D7}"/>
    <cellStyle name="Normal 2 10 7 4 4" xfId="44531" xr:uid="{4AFBB4E6-BF65-4ECC-A39E-7058B26133F3}"/>
    <cellStyle name="Normal 2 10 7 5" xfId="44530" xr:uid="{D0858290-B99C-4059-BE6B-3DB72694C9DD}"/>
    <cellStyle name="Normal 2 10 7 5 2" xfId="44529" xr:uid="{43CC81DC-11DD-45D6-9C01-69E47AC4D7D3}"/>
    <cellStyle name="Normal 2 10 7 5 2 2" xfId="44528" xr:uid="{13AFF99C-0C44-4DA6-81D8-D1DAE18290A3}"/>
    <cellStyle name="Normal 2 10 7 5 3" xfId="44527" xr:uid="{CA0EE2B9-6AC4-4DE2-93EB-7A8537EAB0CE}"/>
    <cellStyle name="Normal 2 10 7 5 3 2" xfId="44526" xr:uid="{4404D124-F2BD-4973-B887-A6B3C08A63A7}"/>
    <cellStyle name="Normal 2 10 7 5 4" xfId="44525" xr:uid="{913DF7B6-B3DF-450C-AA6C-7DDC20CD9C4D}"/>
    <cellStyle name="Normal 2 10 7 6" xfId="44524" xr:uid="{187289C7-FB4C-4197-83D5-E816FF4B92A9}"/>
    <cellStyle name="Normal 2 10 7 6 2" xfId="44523" xr:uid="{5E8F0990-4A16-4C4B-8C80-5D6CC4B25A45}"/>
    <cellStyle name="Normal 2 10 7 7" xfId="44522" xr:uid="{10D83BAC-8130-4FF3-838A-E770D4C4F5B8}"/>
    <cellStyle name="Normal 2 10 7 7 2" xfId="44521" xr:uid="{A322626D-F3D5-4AE1-80ED-5DBF90542E93}"/>
    <cellStyle name="Normal 2 10 7 8" xfId="44520" xr:uid="{81EE3608-1398-4A68-8BEF-B1D4B002275B}"/>
    <cellStyle name="Normal 2 10 8" xfId="44519" xr:uid="{28D10110-6987-4443-83E7-1D75660E158C}"/>
    <cellStyle name="Normal 2 10 8 2" xfId="44518" xr:uid="{8B5C1F1B-BCE2-4349-8A37-00E7B2D41716}"/>
    <cellStyle name="Normal 2 10 8 2 2" xfId="44517" xr:uid="{640B4401-11E5-46AD-AB50-500609AE7F10}"/>
    <cellStyle name="Normal 2 10 8 2 2 2" xfId="44516" xr:uid="{DDB576DB-F058-4B68-833B-CA23A007494D}"/>
    <cellStyle name="Normal 2 10 8 2 3" xfId="44515" xr:uid="{140730FD-19ED-41FD-8603-D90C16E84D0E}"/>
    <cellStyle name="Normal 2 10 8 2 3 2" xfId="44514" xr:uid="{8008243A-5FC1-491E-BA83-EB4A06C90DF2}"/>
    <cellStyle name="Normal 2 10 8 2 4" xfId="44513" xr:uid="{47A4A214-0A7F-4E96-9A33-623163865507}"/>
    <cellStyle name="Normal 2 10 8 3" xfId="44512" xr:uid="{1F5F7F26-EC96-416D-9759-6CE329F6362B}"/>
    <cellStyle name="Normal 2 10 8 3 2" xfId="44511" xr:uid="{D29D89A4-CB64-4A02-9A9D-5200B707B909}"/>
    <cellStyle name="Normal 2 10 8 3 2 2" xfId="44510" xr:uid="{8860E282-0A02-4889-A263-79E93213D4F5}"/>
    <cellStyle name="Normal 2 10 8 3 3" xfId="44509" xr:uid="{6EB7FB2E-2BA8-4BCF-8C4E-7BC141848032}"/>
    <cellStyle name="Normal 2 10 8 3 3 2" xfId="44508" xr:uid="{C5E1CA4F-D6B1-4D69-9086-E78415767B3D}"/>
    <cellStyle name="Normal 2 10 8 3 4" xfId="44507" xr:uid="{FFF1BEE5-6E9D-474B-A940-1E772619A69A}"/>
    <cellStyle name="Normal 2 10 8 4" xfId="44506" xr:uid="{CF01B192-0E35-4E4E-9AA3-CC2592CC1BD6}"/>
    <cellStyle name="Normal 2 10 8 4 2" xfId="44505" xr:uid="{27F4736D-E96E-4FE3-95EF-5866149A40F4}"/>
    <cellStyle name="Normal 2 10 8 4 2 2" xfId="44504" xr:uid="{DB2D6F80-2647-45E6-B223-E437F17C0C95}"/>
    <cellStyle name="Normal 2 10 8 4 3" xfId="44503" xr:uid="{615A1845-1515-4AA5-8A40-F09948F33C9E}"/>
    <cellStyle name="Normal 2 10 8 4 3 2" xfId="44502" xr:uid="{497C489D-B3A6-4D30-834B-3547E026A8BB}"/>
    <cellStyle name="Normal 2 10 8 4 4" xfId="44501" xr:uid="{72B98F4C-1199-4D9C-8491-D1866EF77ECD}"/>
    <cellStyle name="Normal 2 10 8 5" xfId="44500" xr:uid="{63C6A555-17D0-439F-9F44-6BBB7DCEAD21}"/>
    <cellStyle name="Normal 2 10 8 5 2" xfId="44499" xr:uid="{B3F0D09E-941F-4263-8A50-6BFCE691D92C}"/>
    <cellStyle name="Normal 2 10 8 5 2 2" xfId="44498" xr:uid="{172564FF-5B5A-4934-9B06-7ED89EAC3092}"/>
    <cellStyle name="Normal 2 10 8 5 3" xfId="44497" xr:uid="{7FD25333-F68D-4A5F-A298-6E2FEB5C4F80}"/>
    <cellStyle name="Normal 2 10 8 5 3 2" xfId="44496" xr:uid="{9C4AB9C0-68FC-4CF3-A723-B623E4B56278}"/>
    <cellStyle name="Normal 2 10 8 5 4" xfId="44495" xr:uid="{B358693F-D027-4972-A542-9303473CCBFB}"/>
    <cellStyle name="Normal 2 10 8 6" xfId="44494" xr:uid="{42D8586B-FA55-45D2-B138-DAE059B7B461}"/>
    <cellStyle name="Normal 2 10 8 6 2" xfId="44493" xr:uid="{C6B8A994-DF5B-48A8-AD12-D5730EEEEB02}"/>
    <cellStyle name="Normal 2 10 8 7" xfId="44492" xr:uid="{CEDF363F-D1DF-4C0A-B722-B04575DD313F}"/>
    <cellStyle name="Normal 2 10 8 7 2" xfId="44491" xr:uid="{3F7B491F-5CFA-4A30-8B53-6A0AF96E487B}"/>
    <cellStyle name="Normal 2 10 8 8" xfId="44490" xr:uid="{7CC49872-2D68-4523-8AF0-2D1556CA6947}"/>
    <cellStyle name="Normal 2 10 9" xfId="44489" xr:uid="{89DC04AE-A57A-491B-83C4-9EB10230B459}"/>
    <cellStyle name="Normal 2 10 9 2" xfId="44488" xr:uid="{1858B657-BBE2-4459-A7D4-79228EBF0FA6}"/>
    <cellStyle name="Normal 2 10 9 2 2" xfId="44487" xr:uid="{BEA5F8B3-FF47-4A7A-88BA-2BCCEE7509DE}"/>
    <cellStyle name="Normal 2 10 9 2 2 2" xfId="44486" xr:uid="{4D4A5B7D-1F0C-45AA-B97F-568EFBBE7E2C}"/>
    <cellStyle name="Normal 2 10 9 2 3" xfId="44485" xr:uid="{BEF9EBFF-E029-4A93-8EC2-D193F9670D97}"/>
    <cellStyle name="Normal 2 10 9 2 3 2" xfId="44484" xr:uid="{EC1A214A-FE45-427C-8445-37EDB878D65D}"/>
    <cellStyle name="Normal 2 10 9 2 4" xfId="44483" xr:uid="{18CCD653-A99A-49C0-A4F2-DA37FD6474F7}"/>
    <cellStyle name="Normal 2 10 9 3" xfId="44482" xr:uid="{67432A5F-410E-45C2-9BC6-5A80567000FD}"/>
    <cellStyle name="Normal 2 10 9 3 2" xfId="44481" xr:uid="{AA788FC8-61CF-47F4-A2B6-3927712EF5DC}"/>
    <cellStyle name="Normal 2 10 9 3 2 2" xfId="44480" xr:uid="{68FF5F2B-BA6B-4779-B211-1E00E01AE258}"/>
    <cellStyle name="Normal 2 10 9 3 3" xfId="44479" xr:uid="{9BCAEA21-F2BE-4155-A099-D05D4BD6050C}"/>
    <cellStyle name="Normal 2 10 9 3 3 2" xfId="44478" xr:uid="{22AABA11-D6E5-48B6-BE77-B63772D7A8FF}"/>
    <cellStyle name="Normal 2 10 9 3 4" xfId="44477" xr:uid="{769D03DC-7E8F-4087-A780-5EA1486944A1}"/>
    <cellStyle name="Normal 2 10 9 4" xfId="44476" xr:uid="{31BD6B06-DC66-4543-931B-D03C8D2DEA6F}"/>
    <cellStyle name="Normal 2 10 9 4 2" xfId="44475" xr:uid="{E322854F-AD18-4E3E-B7A0-F67D436E5CDA}"/>
    <cellStyle name="Normal 2 10 9 4 2 2" xfId="44474" xr:uid="{D3F795A3-D1BC-428C-8A2E-B05C6A14A80F}"/>
    <cellStyle name="Normal 2 10 9 4 3" xfId="44473" xr:uid="{5E168951-25C6-4A50-A2E1-196702DED26B}"/>
    <cellStyle name="Normal 2 10 9 4 3 2" xfId="44472" xr:uid="{CBA26D86-B603-4F90-9B36-6BE311882B32}"/>
    <cellStyle name="Normal 2 10 9 4 4" xfId="44471" xr:uid="{01EDBA90-76D5-4EEC-A82F-74E1672F9124}"/>
    <cellStyle name="Normal 2 10 9 5" xfId="44470" xr:uid="{848C2908-E953-4F11-BBAD-AE4DDF77B21A}"/>
    <cellStyle name="Normal 2 10 9 5 2" xfId="44469" xr:uid="{F60427C6-E15B-4888-8EA3-9F2D39031BF9}"/>
    <cellStyle name="Normal 2 10 9 5 2 2" xfId="44468" xr:uid="{56F1A1BB-65FB-439B-9BBA-A04237C29666}"/>
    <cellStyle name="Normal 2 10 9 5 3" xfId="44467" xr:uid="{A507AF3A-AD19-4B36-9CDC-0D0EA77BE31A}"/>
    <cellStyle name="Normal 2 10 9 5 3 2" xfId="44466" xr:uid="{E79CAD46-AD78-4A6B-A2E1-493BFA6762F0}"/>
    <cellStyle name="Normal 2 10 9 5 4" xfId="44465" xr:uid="{8539692F-A7E5-422A-96EB-BCB3D43576F5}"/>
    <cellStyle name="Normal 2 10 9 6" xfId="44464" xr:uid="{E0096F70-844D-42FB-AF04-360D1474EB85}"/>
    <cellStyle name="Normal 2 10 9 6 2" xfId="44463" xr:uid="{B7F45D9A-0807-4853-9275-0C1AD69B4E82}"/>
    <cellStyle name="Normal 2 10 9 7" xfId="44462" xr:uid="{B5130C63-6DDE-47E7-ADBE-BF5169E2460D}"/>
    <cellStyle name="Normal 2 10 9 7 2" xfId="44461" xr:uid="{2B5D3B82-6C62-4B16-A788-4B3A0A552647}"/>
    <cellStyle name="Normal 2 10 9 8" xfId="44460" xr:uid="{1FFA8925-3D3D-4D3B-8451-074688D070FD}"/>
    <cellStyle name="Normal 2 11" xfId="44459" xr:uid="{16BC42BB-47DD-45B8-BF0B-ED7732B8F816}"/>
    <cellStyle name="Normal 2 11 10" xfId="48068" xr:uid="{E6029F03-8AEA-4A0A-A81A-10D6F5A11F9B}"/>
    <cellStyle name="Normal 2 11 11" xfId="49179" xr:uid="{9FE4950F-4B3F-430C-B0F0-DA4A7622052B}"/>
    <cellStyle name="Normal 2 11 2" xfId="44458" xr:uid="{FAFE3624-1659-47FE-B2B1-2D362A42467C}"/>
    <cellStyle name="Normal 2 11 2 2" xfId="44457" xr:uid="{F58D0BC3-4A97-47F1-B86B-44A6A2530138}"/>
    <cellStyle name="Normal 2 11 2 2 2" xfId="44456" xr:uid="{6707CAF2-49E4-40BC-B4C7-FC0E057E4F29}"/>
    <cellStyle name="Normal 2 11 2 3" xfId="44455" xr:uid="{50BC2924-23EE-4303-8EDD-BEF090028588}"/>
    <cellStyle name="Normal 2 11 2 3 2" xfId="44454" xr:uid="{41FA0A5C-1856-495A-A1D2-0BEF44E011CA}"/>
    <cellStyle name="Normal 2 11 2 4" xfId="44453" xr:uid="{E74088EA-8E0A-46C7-AA35-615018EEB4A5}"/>
    <cellStyle name="Normal 2 11 2 5" xfId="44452" xr:uid="{9FE69788-D980-47B5-9FAF-FD43ADA3FE57}"/>
    <cellStyle name="Normal 2 11 2 6" xfId="48069" xr:uid="{718C9C5C-D74C-4025-8ECB-A8D45403DEA4}"/>
    <cellStyle name="Normal 2 11 3" xfId="44451" xr:uid="{DE025BE3-D4F2-4EDD-84B7-E7E71F992168}"/>
    <cellStyle name="Normal 2 11 3 2" xfId="44450" xr:uid="{3738D213-3946-4696-A599-52142577F036}"/>
    <cellStyle name="Normal 2 11 3 2 2" xfId="44449" xr:uid="{338908F6-37F8-4BFF-AC56-C87DEA7F20C0}"/>
    <cellStyle name="Normal 2 11 3 3" xfId="44448" xr:uid="{8798CEAD-42DD-48C6-8331-5BD90FBB6FEF}"/>
    <cellStyle name="Normal 2 11 3 3 2" xfId="44447" xr:uid="{24FEFF7F-B59B-458A-904D-382375436106}"/>
    <cellStyle name="Normal 2 11 3 4" xfId="44446" xr:uid="{8B281616-A938-4B70-AC8B-ED6FF32D424F}"/>
    <cellStyle name="Normal 2 11 4" xfId="44445" xr:uid="{B01772B7-15E6-41A4-8BDA-F730B5A82F32}"/>
    <cellStyle name="Normal 2 11 4 2" xfId="44444" xr:uid="{5ED9308D-D72A-47D3-983E-07D9C1532795}"/>
    <cellStyle name="Normal 2 11 4 2 2" xfId="44443" xr:uid="{66899A6E-958C-457D-8789-7D8124940CDC}"/>
    <cellStyle name="Normal 2 11 4 3" xfId="44442" xr:uid="{32F48C72-A755-465F-9A5A-4B5641ADA95F}"/>
    <cellStyle name="Normal 2 11 4 3 2" xfId="44441" xr:uid="{67CAF142-B269-4B8E-91D1-BCFEA681C19C}"/>
    <cellStyle name="Normal 2 11 4 4" xfId="44440" xr:uid="{726A4AA4-E722-4ED7-8B9E-5C402745E634}"/>
    <cellStyle name="Normal 2 11 5" xfId="44439" xr:uid="{2B0B063C-484F-4DF4-A5B0-67F2BE21C96E}"/>
    <cellStyle name="Normal 2 11 5 2" xfId="44438" xr:uid="{B368487B-D938-4EAB-83F2-EE2FC1838ED5}"/>
    <cellStyle name="Normal 2 11 5 2 2" xfId="44437" xr:uid="{CDA2E2E4-3188-40A0-A3DE-5CBD0F11F7BE}"/>
    <cellStyle name="Normal 2 11 5 3" xfId="44436" xr:uid="{690A58D2-3AD9-4EA4-AC4B-F3C0DEC74FC7}"/>
    <cellStyle name="Normal 2 11 5 3 2" xfId="44435" xr:uid="{6EDECBBF-57FD-4B8A-95D2-B78C06B6B297}"/>
    <cellStyle name="Normal 2 11 5 4" xfId="44434" xr:uid="{31EA3140-07FF-4B07-93DC-2D405620AD47}"/>
    <cellStyle name="Normal 2 11 6" xfId="44433" xr:uid="{42EB8D52-9F65-4347-A025-FA2F05189D80}"/>
    <cellStyle name="Normal 2 11 6 2" xfId="44432" xr:uid="{BF82EA72-B518-4820-9035-E09AD7B6364E}"/>
    <cellStyle name="Normal 2 11 7" xfId="44431" xr:uid="{FBEE47B4-6269-42E1-8D95-17AF81D7CB63}"/>
    <cellStyle name="Normal 2 11 7 2" xfId="44430" xr:uid="{D9396474-BCB7-47D4-8C73-E49E4439F61C}"/>
    <cellStyle name="Normal 2 11 8" xfId="44429" xr:uid="{B0464900-6C45-410B-B167-151586053812}"/>
    <cellStyle name="Normal 2 11 9" xfId="44428" xr:uid="{17DC58AC-9E88-4F48-8ED3-396AF7192F42}"/>
    <cellStyle name="Normal 2 12" xfId="44427" xr:uid="{5020BCDC-BCCA-4C8F-8909-814B079F22A6}"/>
    <cellStyle name="Normal 2 12 2" xfId="49185" xr:uid="{72F4AF97-4CAB-4BED-9656-EAB1855D0DDE}"/>
    <cellStyle name="Normal 2 13" xfId="44426" xr:uid="{E79929FB-94A4-4964-A0ED-78E8604109EE}"/>
    <cellStyle name="Normal 2 13 2" xfId="49191" xr:uid="{F5FA6108-EAE1-43BC-A525-E147C27B7C9E}"/>
    <cellStyle name="Normal 2 14" xfId="44425" xr:uid="{9094E063-4AD2-42E9-8AF1-862AEA08B0CE}"/>
    <cellStyle name="Normal 2 14 2" xfId="14" xr:uid="{00000000-0005-0000-0000-00000F000000}"/>
    <cellStyle name="Normal 2 14 2 2" xfId="49197" xr:uid="{D7958FB8-224C-4B8F-819C-B7F4FCD84541}"/>
    <cellStyle name="Normal 2 15" xfId="44424" xr:uid="{BEA716C9-7C8F-477D-833F-D4B6A8858938}"/>
    <cellStyle name="Normal 2 15 2" xfId="49203" xr:uid="{C8780913-3EAC-4298-9DC7-C6B46CA338C8}"/>
    <cellStyle name="Normal 2 16" xfId="44423" xr:uid="{55272589-5C69-44BD-B6D4-1FB09A3428F3}"/>
    <cellStyle name="Normal 2 16 2" xfId="49208" xr:uid="{EE035AE7-972B-4D18-9D6A-BBFC3BEF2529}"/>
    <cellStyle name="Normal 2 17" xfId="44422" xr:uid="{D5A26D38-4428-4A9C-B60F-1F2E19A5FD2F}"/>
    <cellStyle name="Normal 2 17 2" xfId="44421" xr:uid="{F2D1A585-1D1C-48D0-9940-DBF7A3F5AC45}"/>
    <cellStyle name="Normal 2 17 2 2" xfId="48070" xr:uid="{4748C31B-F302-4002-B84C-B74C9F6B5856}"/>
    <cellStyle name="Normal 2 17 3" xfId="44420" xr:uid="{EA3A04B3-0A6C-415B-94AF-47E8B91D407C}"/>
    <cellStyle name="Normal 2 17 4" xfId="48071" xr:uid="{DC0839E9-2073-4A58-85D4-B1C2A9D1FDD4}"/>
    <cellStyle name="Normal 2 17 5" xfId="49214" xr:uid="{E8F4A474-B9F5-439B-A59D-D37C0A0D3B91}"/>
    <cellStyle name="Normal 2 18" xfId="44419" xr:uid="{02DCE2EA-E9ED-4E03-A616-57CE3144C018}"/>
    <cellStyle name="Normal 2 18 2" xfId="44418" xr:uid="{5AA91246-8FB6-4298-B086-F954FE14E1F7}"/>
    <cellStyle name="Normal 2 18 2 2" xfId="48072" xr:uid="{B7E5762D-9B98-483D-B1F4-048CDB9043A0}"/>
    <cellStyle name="Normal 2 18 3" xfId="44417" xr:uid="{6E2DCF0A-ED5D-4CBF-976C-23220F565FB2}"/>
    <cellStyle name="Normal 2 18 4" xfId="48073" xr:uid="{36C25450-6F7E-4EF5-B782-B86B9CC00EAC}"/>
    <cellStyle name="Normal 2 18 5" xfId="49220" xr:uid="{E75C9B91-6641-43B0-89C7-1EE8381E7474}"/>
    <cellStyle name="Normal 2 19" xfId="44416" xr:uid="{7FC3A4EB-8C94-4A8C-BCB2-87FE5782C5D0}"/>
    <cellStyle name="Normal 2 19 2" xfId="44415" xr:uid="{587DC5FD-1195-4C5C-BCDC-237732FC2EAD}"/>
    <cellStyle name="Normal 2 19 2 2" xfId="48074" xr:uid="{0C225FB2-8B72-41A4-9EC5-7DE92832DBCE}"/>
    <cellStyle name="Normal 2 19 3" xfId="44414" xr:uid="{9D0AA771-A6AB-4BD1-B0B1-C8A6C195A426}"/>
    <cellStyle name="Normal 2 19 4" xfId="48075" xr:uid="{783AF03B-806B-4865-B798-7C6FE6C639E7}"/>
    <cellStyle name="Normal 2 19 5" xfId="49226" xr:uid="{70C683FA-6808-4FE1-A317-CEFD7026CF6C}"/>
    <cellStyle name="Normal 2 2" xfId="44413" xr:uid="{7519622E-5317-4E47-913E-7476BA608648}"/>
    <cellStyle name="Normal 2 2 10" xfId="44412" xr:uid="{21DF7C72-E704-4726-89B4-403411D42D76}"/>
    <cellStyle name="Normal 2 2 10 10" xfId="44411" xr:uid="{7A3FC0B6-715A-431F-8B55-C529B53891D1}"/>
    <cellStyle name="Normal 2 2 10 11" xfId="44410" xr:uid="{D12AC685-9D82-4E2E-A34F-1B33966CF9EA}"/>
    <cellStyle name="Normal 2 2 10 12" xfId="44409" xr:uid="{D5859DFC-E35E-4578-90FA-8592D9826B97}"/>
    <cellStyle name="Normal 2 2 10 13" xfId="44408" xr:uid="{8370D667-77D5-4411-B0CE-1F362B485AD6}"/>
    <cellStyle name="Normal 2 2 10 14" xfId="44407" xr:uid="{90E40692-178D-4F88-BB5A-FEFA3805E571}"/>
    <cellStyle name="Normal 2 2 10 15" xfId="44406" xr:uid="{7D2E4D3D-CE68-4BD5-B6FA-343F1C7E9473}"/>
    <cellStyle name="Normal 2 2 10 16" xfId="44405" xr:uid="{F9EDDDBA-1233-4CCA-8667-3765284CFBD7}"/>
    <cellStyle name="Normal 2 2 10 17" xfId="44404" xr:uid="{77273F30-D21A-4DE9-BBE7-6DC57146FFC7}"/>
    <cellStyle name="Normal 2 2 10 18" xfId="44403" xr:uid="{267BF063-C215-4676-B9E8-9F4E48DDCEE4}"/>
    <cellStyle name="Normal 2 2 10 19" xfId="44402" xr:uid="{B882E771-F7B9-4990-A482-A006A02DEDDD}"/>
    <cellStyle name="Normal 2 2 10 2" xfId="44401" xr:uid="{3D413848-4D0C-4D11-85C1-BF243EA9FF44}"/>
    <cellStyle name="Normal 2 2 10 2 2" xfId="44400" xr:uid="{E2C56C8A-6AEF-48B5-B0D3-4946E39753DD}"/>
    <cellStyle name="Normal 2 2 10 2 2 2" xfId="44399" xr:uid="{9B485A68-C015-4367-A847-AF2DCB23F31F}"/>
    <cellStyle name="Normal 2 2 10 2 2 2 2" xfId="44398" xr:uid="{CE4D2DE3-2A8A-4807-8AF7-391F70F76324}"/>
    <cellStyle name="Normal 2 2 10 2 2 2 2 2" xfId="44397" xr:uid="{D32EBE6D-D205-4221-ACE1-D74415C5DB70}"/>
    <cellStyle name="Normal 2 2 10 2 2 3" xfId="44396" xr:uid="{0261CF51-F81F-43BA-A875-74BE09456BDA}"/>
    <cellStyle name="Normal 2 2 10 2 3" xfId="44395" xr:uid="{3D85FB51-E485-4D19-9BD7-AD8A200947C3}"/>
    <cellStyle name="Normal 2 2 10 2 3 2" xfId="44394" xr:uid="{BD578F14-A9A7-47C0-8FA2-597A0D11BCC6}"/>
    <cellStyle name="Normal 2 2 10 20" xfId="44393" xr:uid="{16195D3A-CDDE-4ACC-B6C0-2CD7CFDD2BC5}"/>
    <cellStyle name="Normal 2 2 10 21" xfId="49189" xr:uid="{2DD92261-F33B-4653-8886-5417BF82677B}"/>
    <cellStyle name="Normal 2 2 10 3" xfId="44392" xr:uid="{3049B16A-75E6-4A09-A47C-67C53A58573D}"/>
    <cellStyle name="Normal 2 2 10 3 2" xfId="44391" xr:uid="{CC551D44-2BD4-410B-8E94-15916A671A94}"/>
    <cellStyle name="Normal 2 2 10 3 2 2" xfId="44390" xr:uid="{AF5752C0-7D33-4EE0-9137-D6672E1D6E47}"/>
    <cellStyle name="Normal 2 2 10 4" xfId="44389" xr:uid="{AA038944-5CA5-4A3D-A2D6-293FC506A4EB}"/>
    <cellStyle name="Normal 2 2 10 5" xfId="44388" xr:uid="{166B1C46-6794-4F8D-B167-4F3A12F552D9}"/>
    <cellStyle name="Normal 2 2 10 6" xfId="44387" xr:uid="{79A6C672-9C4B-4D53-A270-AC9F81166518}"/>
    <cellStyle name="Normal 2 2 10 7" xfId="44386" xr:uid="{C3B58A37-2920-4170-8755-6F43D959F1F1}"/>
    <cellStyle name="Normal 2 2 10 8" xfId="44385" xr:uid="{6DC14CFE-660F-4288-B79F-EA68044B25FC}"/>
    <cellStyle name="Normal 2 2 10 9" xfId="44384" xr:uid="{7DE3A188-E04D-40FE-90F4-8798A4A65011}"/>
    <cellStyle name="Normal 2 2 11" xfId="44383" xr:uid="{31900D60-A3F1-4487-8371-86623B894284}"/>
    <cellStyle name="Normal 2 2 11 10" xfId="44382" xr:uid="{24541ECE-BA5A-4B61-8523-55FFE1FC30BC}"/>
    <cellStyle name="Normal 2 2 11 11" xfId="44381" xr:uid="{08A5FE80-2FD2-46B8-BD9B-69DA93BF3B2A}"/>
    <cellStyle name="Normal 2 2 11 12" xfId="44380" xr:uid="{84D8373E-A844-4219-B85F-8D33123DCFBF}"/>
    <cellStyle name="Normal 2 2 11 13" xfId="44379" xr:uid="{A37C7FBE-BC0C-440E-8FA7-F7E9A6A54E41}"/>
    <cellStyle name="Normal 2 2 11 14" xfId="44378" xr:uid="{1BDD9480-0C77-4E81-B680-91E2B1FFAA30}"/>
    <cellStyle name="Normal 2 2 11 15" xfId="44377" xr:uid="{03033E42-CD5A-4D9E-93A6-0E377BFE0C6E}"/>
    <cellStyle name="Normal 2 2 11 16" xfId="44376" xr:uid="{525FCFAE-E82C-4E44-9BBB-7F7C5893CCC4}"/>
    <cellStyle name="Normal 2 2 11 17" xfId="44375" xr:uid="{C02BBDA6-A951-4B19-9179-F25E7BEBA113}"/>
    <cellStyle name="Normal 2 2 11 18" xfId="44374" xr:uid="{1EBCA806-66DF-4A1F-99E7-629E9EDFEB80}"/>
    <cellStyle name="Normal 2 2 11 19" xfId="44373" xr:uid="{1686A1C4-E55D-42FB-9012-D5C2D688F050}"/>
    <cellStyle name="Normal 2 2 11 2" xfId="44372" xr:uid="{D118D435-62D8-4956-9AE7-CE2FC0554D25}"/>
    <cellStyle name="Normal 2 2 11 2 2" xfId="44371" xr:uid="{0ACEC47A-9C26-464F-BB25-7B179029FE75}"/>
    <cellStyle name="Normal 2 2 11 2 2 2" xfId="44370" xr:uid="{A6242B9E-0552-42FA-997C-F8519342C264}"/>
    <cellStyle name="Normal 2 2 11 20" xfId="49195" xr:uid="{0DEA58CA-AF5E-4BD3-ADBA-C0A2F536583D}"/>
    <cellStyle name="Normal 2 2 11 3" xfId="44369" xr:uid="{21B420B6-083A-4994-B7A8-D8B32A8B352A}"/>
    <cellStyle name="Normal 2 2 11 4" xfId="44368" xr:uid="{4738C9D5-5DBD-44E2-B2BD-C485CFC82AA4}"/>
    <cellStyle name="Normal 2 2 11 5" xfId="44367" xr:uid="{8DAAB3C1-9424-4395-9E7D-E6AB4C9C356F}"/>
    <cellStyle name="Normal 2 2 11 6" xfId="44366" xr:uid="{C9861544-7305-4584-B4FC-7C7686431B79}"/>
    <cellStyle name="Normal 2 2 11 7" xfId="44365" xr:uid="{C3421668-7BD4-4329-A5D1-C7FC7CC5374C}"/>
    <cellStyle name="Normal 2 2 11 8" xfId="44364" xr:uid="{2C26FB97-2BEE-42A7-8DF4-BDDD84A572C8}"/>
    <cellStyle name="Normal 2 2 11 9" xfId="44363" xr:uid="{E7819705-F3E1-4992-BF9A-14C82A021E3E}"/>
    <cellStyle name="Normal 2 2 12" xfId="44362" xr:uid="{C91ED044-376D-47D9-9F12-64671AE658A3}"/>
    <cellStyle name="Normal 2 2 12 10" xfId="44361" xr:uid="{20546720-681C-433A-A05E-60B0849CF298}"/>
    <cellStyle name="Normal 2 2 12 11" xfId="44360" xr:uid="{94479D0B-5356-4692-AB9B-6334DF92A25C}"/>
    <cellStyle name="Normal 2 2 12 12" xfId="44359" xr:uid="{F81DA6EC-3632-4963-BC16-B4CB836565BD}"/>
    <cellStyle name="Normal 2 2 12 13" xfId="44358" xr:uid="{64FE0B14-FC05-4756-BC72-36E10370E259}"/>
    <cellStyle name="Normal 2 2 12 14" xfId="44357" xr:uid="{95C5DE5F-A453-45FB-B0B7-92BD9F95E586}"/>
    <cellStyle name="Normal 2 2 12 15" xfId="44356" xr:uid="{8397CDA0-26A2-49C3-8F0B-66834290A2EB}"/>
    <cellStyle name="Normal 2 2 12 16" xfId="44355" xr:uid="{74A8F12A-1D6D-415D-B0D2-E356369A21EC}"/>
    <cellStyle name="Normal 2 2 12 17" xfId="44354" xr:uid="{0DA58DDE-75BF-4F1C-A544-0FF145FCAED0}"/>
    <cellStyle name="Normal 2 2 12 18" xfId="44353" xr:uid="{ED409B50-E4C3-49F1-B916-B4A60C3571FC}"/>
    <cellStyle name="Normal 2 2 12 19" xfId="49201" xr:uid="{B0AF6473-4A7E-41CA-B435-A8C0992BBEF6}"/>
    <cellStyle name="Normal 2 2 12 2" xfId="44352" xr:uid="{EA77524A-EB5E-43DD-A52F-D2D018AF1071}"/>
    <cellStyle name="Normal 2 2 12 3" xfId="44351" xr:uid="{737BA5A1-BDDC-4D36-9B16-D6ED9F6B68E1}"/>
    <cellStyle name="Normal 2 2 12 4" xfId="44350" xr:uid="{828639F2-8DB1-4873-85E4-D88718449725}"/>
    <cellStyle name="Normal 2 2 12 5" xfId="44349" xr:uid="{F278B618-8AEA-4560-8466-09EDF8C14A7F}"/>
    <cellStyle name="Normal 2 2 12 6" xfId="44348" xr:uid="{A7217402-4689-4D26-A599-B79D7E3C1561}"/>
    <cellStyle name="Normal 2 2 12 7" xfId="44347" xr:uid="{9B2295D8-93FF-4F50-B692-FDD13BF2E586}"/>
    <cellStyle name="Normal 2 2 12 8" xfId="44346" xr:uid="{D0FDF69E-53BD-4F47-9BF0-9255739E78A3}"/>
    <cellStyle name="Normal 2 2 12 9" xfId="44345" xr:uid="{0639DD55-ED02-4603-91DB-82A364D1DAD7}"/>
    <cellStyle name="Normal 2 2 13" xfId="44344" xr:uid="{69A0092D-14B5-4F16-8239-F3FA4B507D76}"/>
    <cellStyle name="Normal 2 2 13 10" xfId="44343" xr:uid="{5EEEA0DC-2798-47A8-AFB1-2FC38BC6DDAB}"/>
    <cellStyle name="Normal 2 2 13 11" xfId="44342" xr:uid="{CEF71DFB-A5B2-4E44-8851-99707FE172DD}"/>
    <cellStyle name="Normal 2 2 13 12" xfId="44341" xr:uid="{840B7C31-D66C-4E60-ACD3-5A19E262450A}"/>
    <cellStyle name="Normal 2 2 13 13" xfId="44340" xr:uid="{A52E8D41-D3C7-4E8E-83B5-EEBECB7682C3}"/>
    <cellStyle name="Normal 2 2 13 14" xfId="44339" xr:uid="{3929AD6B-8483-407B-9706-FDB73BEC8B3F}"/>
    <cellStyle name="Normal 2 2 13 15" xfId="44338" xr:uid="{713A7517-7612-46B6-B668-56E4F735D11A}"/>
    <cellStyle name="Normal 2 2 13 16" xfId="44337" xr:uid="{43CD795B-392F-4E93-8A99-268F2955D43F}"/>
    <cellStyle name="Normal 2 2 13 17" xfId="44336" xr:uid="{8CDAACB1-65C5-4AEF-88A9-C4B94901E06D}"/>
    <cellStyle name="Normal 2 2 13 18" xfId="44335" xr:uid="{03367874-DB0E-452C-8356-96F6364580DD}"/>
    <cellStyle name="Normal 2 2 13 18 2" xfId="44334" xr:uid="{8250ACB6-37BB-4A2D-A01A-A0AAD9EB14B6}"/>
    <cellStyle name="Normal 2 2 13 18 2 2" xfId="44333" xr:uid="{719285E8-A3FF-4424-84D9-DE5A8115AD6A}"/>
    <cellStyle name="Normal 2 2 13 18 3" xfId="44332" xr:uid="{8AE95D0D-83AE-4E1D-BD35-65FBD3103C90}"/>
    <cellStyle name="Normal 2 2 13 18 3 2" xfId="44331" xr:uid="{3826C183-EE6B-41B6-9AE8-BCE6078E9BEF}"/>
    <cellStyle name="Normal 2 2 13 18 4" xfId="44330" xr:uid="{800278D7-0017-40C3-B18D-25ABBBAD8136}"/>
    <cellStyle name="Normal 2 2 13 19" xfId="44329" xr:uid="{CBE50F46-16C3-4963-A6CB-1BB3AC53FBEC}"/>
    <cellStyle name="Normal 2 2 13 19 2" xfId="44328" xr:uid="{0C06F864-9F04-4630-8CE4-1D044D5FFD29}"/>
    <cellStyle name="Normal 2 2 13 19 2 2" xfId="44327" xr:uid="{A1808FA7-AAE7-4971-AF04-380C86D6153F}"/>
    <cellStyle name="Normal 2 2 13 19 3" xfId="44326" xr:uid="{CC811435-B05F-4164-B556-136727555803}"/>
    <cellStyle name="Normal 2 2 13 19 3 2" xfId="44325" xr:uid="{756AF8E1-1732-47A6-B139-1667125FF5BF}"/>
    <cellStyle name="Normal 2 2 13 19 4" xfId="44324" xr:uid="{EEC53984-DE4F-41FD-BD6D-ECEA9BA04AEC}"/>
    <cellStyle name="Normal 2 2 13 2" xfId="44323" xr:uid="{55B1C5C3-01F9-4348-A404-3C4140B6698C}"/>
    <cellStyle name="Normal 2 2 13 20" xfId="44322" xr:uid="{2B00CAC4-98B6-4B8A-8EAB-60DC625CBBB0}"/>
    <cellStyle name="Normal 2 2 13 20 2" xfId="44321" xr:uid="{5D66DA6C-BD37-4BE1-A112-D5FB9BDB083A}"/>
    <cellStyle name="Normal 2 2 13 20 2 2" xfId="44320" xr:uid="{7E78A79F-35C3-4F06-8202-09B7380F7A3D}"/>
    <cellStyle name="Normal 2 2 13 20 3" xfId="44319" xr:uid="{B33A196D-BD51-477C-9C05-8A92468DF36B}"/>
    <cellStyle name="Normal 2 2 13 20 3 2" xfId="44318" xr:uid="{BB25673C-3ECE-4C64-847B-56F3BCACA85F}"/>
    <cellStyle name="Normal 2 2 13 20 4" xfId="44317" xr:uid="{84B0BF12-EF9D-45D3-A873-AE82917CBCD1}"/>
    <cellStyle name="Normal 2 2 13 21" xfId="44316" xr:uid="{3D3A9FAA-D267-4ABA-B38A-B82CD4BAB69A}"/>
    <cellStyle name="Normal 2 2 13 21 2" xfId="44315" xr:uid="{84A3B814-6E34-4637-9B52-EBDDF966FFA5}"/>
    <cellStyle name="Normal 2 2 13 21 2 2" xfId="44314" xr:uid="{52E16C53-6F7D-4321-A57B-A2814D9BB746}"/>
    <cellStyle name="Normal 2 2 13 21 3" xfId="44313" xr:uid="{DC58B91B-B809-49C0-91A3-B91B987D6431}"/>
    <cellStyle name="Normal 2 2 13 21 3 2" xfId="44312" xr:uid="{C053343D-9213-438A-AB09-2F4940081B45}"/>
    <cellStyle name="Normal 2 2 13 21 4" xfId="44311" xr:uid="{74A48079-E4CA-4FB3-8555-EC5742EAECF9}"/>
    <cellStyle name="Normal 2 2 13 22" xfId="44310" xr:uid="{F67AEC44-7599-4448-80BA-B9915AD87E7F}"/>
    <cellStyle name="Normal 2 2 13 22 2" xfId="44309" xr:uid="{C62B7F23-2BC2-4930-8AF7-37C828247F7A}"/>
    <cellStyle name="Normal 2 2 13 23" xfId="44308" xr:uid="{3DC17B0F-3B7D-41EE-A90F-7C8AF481F61D}"/>
    <cellStyle name="Normal 2 2 13 23 2" xfId="44307" xr:uid="{5FCE4189-CD8F-47F1-B76F-E8943B06E9E8}"/>
    <cellStyle name="Normal 2 2 13 24" xfId="44306" xr:uid="{76E6670B-2C52-4BF3-ACBD-4461888CB754}"/>
    <cellStyle name="Normal 2 2 13 3" xfId="44305" xr:uid="{D1F42DDA-0EB7-49C6-81F2-FF65D7C0B027}"/>
    <cellStyle name="Normal 2 2 13 4" xfId="44304" xr:uid="{5691680C-8DD3-407B-9659-0D0E5AD046A9}"/>
    <cellStyle name="Normal 2 2 13 5" xfId="44303" xr:uid="{4E722F50-8F33-4FF1-B63D-E949971264BB}"/>
    <cellStyle name="Normal 2 2 13 6" xfId="44302" xr:uid="{7ABA2A7F-B3FF-44B3-AEE4-0EA160EE1FC1}"/>
    <cellStyle name="Normal 2 2 13 7" xfId="44301" xr:uid="{FAB5F3AA-3141-4558-B10B-74288D000B7E}"/>
    <cellStyle name="Normal 2 2 13 8" xfId="44300" xr:uid="{B9895131-E4CF-4AB2-B6B2-926FE5D1DEA6}"/>
    <cellStyle name="Normal 2 2 13 9" xfId="44299" xr:uid="{0E8D7AAC-C42F-4E24-828A-A608B98E7A56}"/>
    <cellStyle name="Normal 2 2 14" xfId="44298" xr:uid="{5303C1B0-8589-4983-BC79-3442971B6C21}"/>
    <cellStyle name="Normal 2 2 14 2" xfId="49212" xr:uid="{4B6AD80B-3F8D-45DD-98D7-3623E03BC83B}"/>
    <cellStyle name="Normal 2 2 15" xfId="44297" xr:uid="{F24BD44A-980E-44C3-A9FB-A3550854F7E4}"/>
    <cellStyle name="Normal 2 2 15 2" xfId="49218" xr:uid="{89AB47BC-8987-48D2-B0B8-46EB728CA3DF}"/>
    <cellStyle name="Normal 2 2 16" xfId="44296" xr:uid="{73515B37-08AB-4E18-9F78-2C64F90194D6}"/>
    <cellStyle name="Normal 2 2 16 2" xfId="49224" xr:uid="{804937C2-2E3F-45EA-80AF-8C619246744B}"/>
    <cellStyle name="Normal 2 2 17" xfId="44295" xr:uid="{C570872C-12F4-438D-8E7C-AD2CB288E97D}"/>
    <cellStyle name="Normal 2 2 17 2" xfId="49229" xr:uid="{07A1989F-7B98-485F-85B1-C3DF8F0775A6}"/>
    <cellStyle name="Normal 2 2 18" xfId="44294" xr:uid="{23B3DCA9-D45A-4A1A-802D-B96DACFD5EC6}"/>
    <cellStyle name="Normal 2 2 18 10" xfId="48076" xr:uid="{6DDB9045-5558-4118-90BF-9B05A4CF3306}"/>
    <cellStyle name="Normal 2 2 18 2" xfId="44293" xr:uid="{380E388C-E501-4C0A-80A6-D1F949DF6FF4}"/>
    <cellStyle name="Normal 2 2 18 2 2" xfId="44292" xr:uid="{99420F0B-3E31-4CBB-8F6F-A23450672AF1}"/>
    <cellStyle name="Normal 2 2 18 2 2 2" xfId="44291" xr:uid="{99F26812-B44A-402F-86CF-EF65B82FF4A8}"/>
    <cellStyle name="Normal 2 2 18 2 3" xfId="44290" xr:uid="{319EB3C9-6FDA-465D-907B-E7E748ED4F22}"/>
    <cellStyle name="Normal 2 2 18 2 3 2" xfId="44289" xr:uid="{5B9FA81E-DA36-43DD-903C-A64D7AEA6BF7}"/>
    <cellStyle name="Normal 2 2 18 2 4" xfId="44288" xr:uid="{B5813D11-05E8-4FF3-9826-378BEE70EF82}"/>
    <cellStyle name="Normal 2 2 18 2 5" xfId="44287" xr:uid="{462E9017-B11C-4508-8A91-B1D7552938AB}"/>
    <cellStyle name="Normal 2 2 18 2 6" xfId="48077" xr:uid="{82D54CB2-6E48-4224-B49D-833DCFCE7400}"/>
    <cellStyle name="Normal 2 2 18 3" xfId="44286" xr:uid="{CBBC1EB4-DE40-4036-851D-AF6B2C61A318}"/>
    <cellStyle name="Normal 2 2 18 3 2" xfId="44285" xr:uid="{6090D11E-A2C6-4213-B1FA-31288F515C14}"/>
    <cellStyle name="Normal 2 2 18 3 2 2" xfId="44284" xr:uid="{FF8152C3-19CE-4D61-830F-1CD63FBC3ABD}"/>
    <cellStyle name="Normal 2 2 18 3 3" xfId="44283" xr:uid="{86A8A66F-564E-4880-880A-66DE0BC3007F}"/>
    <cellStyle name="Normal 2 2 18 3 3 2" xfId="44282" xr:uid="{79065302-6CCE-4653-90CF-580ACF6E8998}"/>
    <cellStyle name="Normal 2 2 18 3 4" xfId="44281" xr:uid="{389224FC-FF00-4726-BFF2-28A066548C4E}"/>
    <cellStyle name="Normal 2 2 18 4" xfId="44280" xr:uid="{E3998A2A-1464-4C39-92C1-0C065BDC7741}"/>
    <cellStyle name="Normal 2 2 18 4 2" xfId="44279" xr:uid="{A23EFB83-C90B-4170-8157-46372252C509}"/>
    <cellStyle name="Normal 2 2 18 4 2 2" xfId="44278" xr:uid="{452FEF69-146F-4ED8-925B-2D0F35C36C6B}"/>
    <cellStyle name="Normal 2 2 18 4 3" xfId="44277" xr:uid="{FC49CB07-7DB3-4D48-B1A4-89B8873582D7}"/>
    <cellStyle name="Normal 2 2 18 4 3 2" xfId="44276" xr:uid="{36AE938B-3839-4857-AAAC-7B9096BAA1CE}"/>
    <cellStyle name="Normal 2 2 18 4 4" xfId="44275" xr:uid="{F052ACDC-C342-4809-B01A-45C3F7B149AB}"/>
    <cellStyle name="Normal 2 2 18 5" xfId="44274" xr:uid="{BC5E67C0-D098-4A44-8131-E823701D9164}"/>
    <cellStyle name="Normal 2 2 18 5 2" xfId="44273" xr:uid="{D1B30060-EEAA-49EE-8BC1-3AD2E4F235F0}"/>
    <cellStyle name="Normal 2 2 18 5 2 2" xfId="44272" xr:uid="{17E9F1CD-D15B-4EB3-A6D9-1BB5172E1D9A}"/>
    <cellStyle name="Normal 2 2 18 5 3" xfId="44271" xr:uid="{A048A288-6333-41D3-93F4-5F7DEC581FA3}"/>
    <cellStyle name="Normal 2 2 18 5 3 2" xfId="44270" xr:uid="{63D379FE-6346-497B-9B99-946D71A96D83}"/>
    <cellStyle name="Normal 2 2 18 5 4" xfId="44269" xr:uid="{6EACACD0-E18E-4EF4-892E-9DCC367301A7}"/>
    <cellStyle name="Normal 2 2 18 6" xfId="44268" xr:uid="{BDF77611-8E2A-456A-9244-03EAE08F99D9}"/>
    <cellStyle name="Normal 2 2 18 6 2" xfId="44267" xr:uid="{8EA898FC-D5D0-4234-A062-3A422608021E}"/>
    <cellStyle name="Normal 2 2 18 7" xfId="44266" xr:uid="{3CCBDD18-142E-4258-A03D-D93AF8D53944}"/>
    <cellStyle name="Normal 2 2 18 7 2" xfId="44265" xr:uid="{4A6B221D-0EF1-4338-AB3A-6C11C2FF7E7C}"/>
    <cellStyle name="Normal 2 2 18 8" xfId="44264" xr:uid="{A711C11D-7D6B-4FD3-8F71-C32F55D2E7BA}"/>
    <cellStyle name="Normal 2 2 18 9" xfId="44263" xr:uid="{4608784A-8C31-456D-BC7B-0F212BB06D14}"/>
    <cellStyle name="Normal 2 2 19" xfId="44262" xr:uid="{88D24FC5-0182-4AD6-9C6A-9F778B4AC27F}"/>
    <cellStyle name="Normal 2 2 19 10" xfId="44261" xr:uid="{1EFAF212-CFFE-4AA9-8BB6-0040C0AAC83E}"/>
    <cellStyle name="Normal 2 2 19 11" xfId="48078" xr:uid="{CD150BC4-BC61-44E4-B849-BE550CDA958C}"/>
    <cellStyle name="Normal 2 2 19 2" xfId="44260" xr:uid="{D16ABCCA-D069-400F-882F-122D166EB951}"/>
    <cellStyle name="Normal 2 2 19 3" xfId="44259" xr:uid="{EE521A87-D447-4CCC-B5E8-7766C4378C54}"/>
    <cellStyle name="Normal 2 2 19 3 2" xfId="44258" xr:uid="{B0C9DDB6-47F8-4B47-9608-5C46B7831635}"/>
    <cellStyle name="Normal 2 2 19 3 2 2" xfId="44257" xr:uid="{3EDC158A-E44F-441B-8AC2-7CFF2C80529F}"/>
    <cellStyle name="Normal 2 2 19 3 3" xfId="44256" xr:uid="{7F438256-A578-4666-9DF8-3C4CDF09143B}"/>
    <cellStyle name="Normal 2 2 19 3 3 2" xfId="44255" xr:uid="{195B705D-20E0-4CC9-8235-2A87EDBDBD52}"/>
    <cellStyle name="Normal 2 2 19 3 4" xfId="44254" xr:uid="{B8F77B59-864B-4004-85C4-2E584B9E032E}"/>
    <cellStyle name="Normal 2 2 19 3 5" xfId="44253" xr:uid="{C2961401-C936-4F50-A5F4-BCC6EADA1E7D}"/>
    <cellStyle name="Normal 2 2 19 3 6" xfId="48079" xr:uid="{E217653A-F149-41B6-98DF-ACF95707E3BA}"/>
    <cellStyle name="Normal 2 2 19 4" xfId="44252" xr:uid="{5B95B8C3-D2C9-46C2-BC24-840C2BBB8622}"/>
    <cellStyle name="Normal 2 2 19 4 2" xfId="44251" xr:uid="{7D01E0BF-DCD7-44EB-987E-2AAB49A6E94E}"/>
    <cellStyle name="Normal 2 2 19 4 2 2" xfId="44250" xr:uid="{12E80286-87F6-40D5-A3D3-12341D3A6DD9}"/>
    <cellStyle name="Normal 2 2 19 4 3" xfId="44249" xr:uid="{013C600C-9C13-481B-B26E-C3F71CF17D87}"/>
    <cellStyle name="Normal 2 2 19 4 3 2" xfId="44248" xr:uid="{D366647F-2B3B-4A0A-A5A8-FADDFC235C6B}"/>
    <cellStyle name="Normal 2 2 19 4 4" xfId="44247" xr:uid="{BB1D8B34-804E-42A2-B18D-FACD8C203796}"/>
    <cellStyle name="Normal 2 2 19 5" xfId="44246" xr:uid="{444FEEC9-D27C-4DEA-B50F-DCF6788A5060}"/>
    <cellStyle name="Normal 2 2 19 5 2" xfId="44245" xr:uid="{87EC4EF9-3551-496C-B29D-041B2271AE44}"/>
    <cellStyle name="Normal 2 2 19 5 2 2" xfId="44244" xr:uid="{C7DBBD8F-C246-4654-8E48-92D038840C27}"/>
    <cellStyle name="Normal 2 2 19 5 3" xfId="44243" xr:uid="{335DD00F-28F8-4828-9AD4-D3405486DC32}"/>
    <cellStyle name="Normal 2 2 19 5 3 2" xfId="44242" xr:uid="{CB6E5EFA-AD0F-4034-8463-2C28DFB7BAE6}"/>
    <cellStyle name="Normal 2 2 19 5 4" xfId="44241" xr:uid="{D56050DE-5465-4260-8445-2172EEC34AEB}"/>
    <cellStyle name="Normal 2 2 19 6" xfId="44240" xr:uid="{DB9CBF0B-A1B9-4807-A108-F91F443BD014}"/>
    <cellStyle name="Normal 2 2 19 6 2" xfId="44239" xr:uid="{B6DA419E-749C-4E34-BE37-745EFF610687}"/>
    <cellStyle name="Normal 2 2 19 6 2 2" xfId="44238" xr:uid="{49281A03-A6F1-47C1-B04B-B9CDA1FA3DD0}"/>
    <cellStyle name="Normal 2 2 19 6 3" xfId="44237" xr:uid="{9DE9BF18-BFF4-4F54-B42C-F7E53BFB8DC3}"/>
    <cellStyle name="Normal 2 2 19 6 3 2" xfId="44236" xr:uid="{F01DF3EC-071B-4E89-B33F-3F3D2DE76EDA}"/>
    <cellStyle name="Normal 2 2 19 6 4" xfId="44235" xr:uid="{2BAF9BD2-BAC2-4DF0-88C7-F14938ABB137}"/>
    <cellStyle name="Normal 2 2 19 7" xfId="44234" xr:uid="{C4C57B44-025E-4B7F-8E67-8FA2BE9815B0}"/>
    <cellStyle name="Normal 2 2 19 7 2" xfId="44233" xr:uid="{96636C63-0753-46EE-BD49-17028B5CED79}"/>
    <cellStyle name="Normal 2 2 19 8" xfId="44232" xr:uid="{D5CE5BDC-70D1-49BB-AF02-5C51A1BEC02A}"/>
    <cellStyle name="Normal 2 2 19 8 2" xfId="44231" xr:uid="{12600A65-D8AC-4595-B6A2-FA15D5F86D3B}"/>
    <cellStyle name="Normal 2 2 19 9" xfId="44230" xr:uid="{65868F24-15B6-4E46-8F5C-4E040DF7EAA9}"/>
    <cellStyle name="Normal 2 2 2" xfId="44229" xr:uid="{1CF59E13-4F2B-473F-A12C-300753AA2F55}"/>
    <cellStyle name="Normal 2 2 2 10" xfId="44228" xr:uid="{D5C5C4BE-5209-466D-9D48-4E33E4204B63}"/>
    <cellStyle name="Normal 2 2 2 10 10" xfId="44227" xr:uid="{2A6E91F2-390D-43B9-B22F-09462184A91F}"/>
    <cellStyle name="Normal 2 2 2 10 10 2" xfId="44226" xr:uid="{A5B1F632-2793-4D11-B14C-704FA7DDE9CA}"/>
    <cellStyle name="Normal 2 2 2 10 10 2 2" xfId="44225" xr:uid="{0E2B256C-50DF-4BD9-90B2-ED5590E66BBF}"/>
    <cellStyle name="Normal 2 2 2 10 10 2 2 2" xfId="44224" xr:uid="{DE45740D-58AF-44C7-810C-F3F5E9F5557D}"/>
    <cellStyle name="Normal 2 2 2 10 10 2 3" xfId="44223" xr:uid="{EC4BE21E-6C36-4A89-93AA-9D29DAFDE0EB}"/>
    <cellStyle name="Normal 2 2 2 10 10 2 3 2" xfId="44222" xr:uid="{97FE5BCC-026B-4D93-AAAD-48ABBED6C464}"/>
    <cellStyle name="Normal 2 2 2 10 10 2 4" xfId="44221" xr:uid="{986EDF97-4A14-4D72-92E5-0C9ACF3756B8}"/>
    <cellStyle name="Normal 2 2 2 10 10 3" xfId="44220" xr:uid="{4FA29274-6306-4513-AED2-33B696A0744D}"/>
    <cellStyle name="Normal 2 2 2 10 10 3 2" xfId="44219" xr:uid="{5684D880-E770-4FFB-86A2-545522E17E89}"/>
    <cellStyle name="Normal 2 2 2 10 10 3 2 2" xfId="44218" xr:uid="{9769EE3A-9D9D-4182-8A9E-1DC8555ED5E1}"/>
    <cellStyle name="Normal 2 2 2 10 10 3 3" xfId="44217" xr:uid="{D25A41DB-1B37-4E30-A408-921A783BAAB5}"/>
    <cellStyle name="Normal 2 2 2 10 10 3 3 2" xfId="44216" xr:uid="{D3BBB527-8C12-4FFE-B297-C73196E15F78}"/>
    <cellStyle name="Normal 2 2 2 10 10 3 4" xfId="44215" xr:uid="{17DA2F78-CED1-494B-A5BD-0E3EBF9C0B33}"/>
    <cellStyle name="Normal 2 2 2 10 10 4" xfId="44214" xr:uid="{2A34314B-3B69-4E3D-9855-8E71FD3F37D2}"/>
    <cellStyle name="Normal 2 2 2 10 10 4 2" xfId="44213" xr:uid="{0A6AD2E3-5B72-411E-93EA-69A042AD8DD5}"/>
    <cellStyle name="Normal 2 2 2 10 10 4 2 2" xfId="44212" xr:uid="{97083331-B449-4266-AA0E-8D1F38E8EB89}"/>
    <cellStyle name="Normal 2 2 2 10 10 4 3" xfId="44211" xr:uid="{F28B223A-B8F5-4D46-A859-E29714B1BF93}"/>
    <cellStyle name="Normal 2 2 2 10 10 4 3 2" xfId="44210" xr:uid="{C8D6F0D0-C29D-4FFA-851B-8DDEB580AA0E}"/>
    <cellStyle name="Normal 2 2 2 10 10 4 4" xfId="44209" xr:uid="{D08AB0A0-BB49-4859-A0D1-BAEFEF2D31F5}"/>
    <cellStyle name="Normal 2 2 2 10 10 5" xfId="44208" xr:uid="{7E2F72CC-3C59-4BBD-B9D2-4AD0C5B69768}"/>
    <cellStyle name="Normal 2 2 2 10 10 5 2" xfId="44207" xr:uid="{C67243FB-5A1F-4B88-A2B2-B4D9E48C3DE5}"/>
    <cellStyle name="Normal 2 2 2 10 10 5 2 2" xfId="44206" xr:uid="{FA1EB382-8E59-421E-A208-882B35121737}"/>
    <cellStyle name="Normal 2 2 2 10 10 5 3" xfId="44205" xr:uid="{74FD10A0-B4A8-4257-B67B-5B4918031105}"/>
    <cellStyle name="Normal 2 2 2 10 10 5 3 2" xfId="44204" xr:uid="{2EA5FFFF-FFBB-4C8E-9F9F-6AC996311F44}"/>
    <cellStyle name="Normal 2 2 2 10 10 5 4" xfId="44203" xr:uid="{83B2ED80-3FAB-46ED-A80D-47C72C3A038C}"/>
    <cellStyle name="Normal 2 2 2 10 10 6" xfId="44202" xr:uid="{A4C571FF-6216-4673-881D-8F2300AB6DF3}"/>
    <cellStyle name="Normal 2 2 2 10 10 6 2" xfId="44201" xr:uid="{9B9057F3-A772-4B42-AD25-6808C589CE4B}"/>
    <cellStyle name="Normal 2 2 2 10 10 7" xfId="44200" xr:uid="{0A2221F8-3392-4735-B585-A8AF09F97C12}"/>
    <cellStyle name="Normal 2 2 2 10 10 7 2" xfId="44199" xr:uid="{C01779AD-D063-4ED7-8E39-4C69E675842E}"/>
    <cellStyle name="Normal 2 2 2 10 10 8" xfId="44198" xr:uid="{89E3491B-9D14-4E87-8DAE-15680DBDD90C}"/>
    <cellStyle name="Normal 2 2 2 10 11" xfId="44197" xr:uid="{04219DA6-994C-48E3-9122-27AD9463A3F6}"/>
    <cellStyle name="Normal 2 2 2 10 11 2" xfId="44196" xr:uid="{88015B40-F0DD-4BB5-9773-1A647672F137}"/>
    <cellStyle name="Normal 2 2 2 10 11 2 2" xfId="44195" xr:uid="{39202446-73DC-4B22-A6F4-8A313F9609D6}"/>
    <cellStyle name="Normal 2 2 2 10 11 2 2 2" xfId="44194" xr:uid="{81F1C1D0-265C-4E43-8E6B-A9571D386E2B}"/>
    <cellStyle name="Normal 2 2 2 10 11 2 3" xfId="44193" xr:uid="{EF4037A1-EE48-40C8-9DAB-645AFC56A009}"/>
    <cellStyle name="Normal 2 2 2 10 11 2 3 2" xfId="44192" xr:uid="{B72F6966-B879-4B82-BA05-6E9471639B57}"/>
    <cellStyle name="Normal 2 2 2 10 11 2 4" xfId="44191" xr:uid="{54322E24-FE9D-49CD-8712-BAB38B849E00}"/>
    <cellStyle name="Normal 2 2 2 10 11 3" xfId="44190" xr:uid="{5E4D0948-CF8E-421D-9CF6-7D750F27EC62}"/>
    <cellStyle name="Normal 2 2 2 10 11 3 2" xfId="44189" xr:uid="{31F7ED5A-3E9B-4A01-9126-AF7444E205D5}"/>
    <cellStyle name="Normal 2 2 2 10 11 3 2 2" xfId="44188" xr:uid="{475028FA-BC08-4D4F-A58D-3E13E34FC5B2}"/>
    <cellStyle name="Normal 2 2 2 10 11 3 3" xfId="44187" xr:uid="{8A67EFAD-5E51-498D-A62B-09B6BA1AEC77}"/>
    <cellStyle name="Normal 2 2 2 10 11 3 3 2" xfId="44186" xr:uid="{BAE5E6BE-ACA8-452C-92C4-3E8A31A06682}"/>
    <cellStyle name="Normal 2 2 2 10 11 3 4" xfId="44185" xr:uid="{F8534135-DA35-4138-B055-CA1EBA9F85E6}"/>
    <cellStyle name="Normal 2 2 2 10 11 4" xfId="44184" xr:uid="{45D51B17-371B-42F2-B7C3-01EBE69CC762}"/>
    <cellStyle name="Normal 2 2 2 10 11 4 2" xfId="44183" xr:uid="{671A703F-C364-4917-B9D7-3977547D4098}"/>
    <cellStyle name="Normal 2 2 2 10 11 4 2 2" xfId="44182" xr:uid="{55DB4E32-B15B-47BC-B87C-0AE325EAE84E}"/>
    <cellStyle name="Normal 2 2 2 10 11 4 3" xfId="44181" xr:uid="{6E257F42-19FB-46EF-AC26-272C1A5CB0BF}"/>
    <cellStyle name="Normal 2 2 2 10 11 4 3 2" xfId="44180" xr:uid="{1B8E88D6-FEF7-4B3E-BC18-590BBABFBFC1}"/>
    <cellStyle name="Normal 2 2 2 10 11 4 4" xfId="44179" xr:uid="{E56D7AF1-76C5-4892-9D53-001F97309809}"/>
    <cellStyle name="Normal 2 2 2 10 11 5" xfId="44178" xr:uid="{40AC9581-C87C-429B-BD3B-7F247C65E288}"/>
    <cellStyle name="Normal 2 2 2 10 11 5 2" xfId="44177" xr:uid="{90454A3E-E064-4A44-B327-CF6B9FE9E687}"/>
    <cellStyle name="Normal 2 2 2 10 11 5 2 2" xfId="44176" xr:uid="{11A4F9CB-4CEE-493C-AA95-0DA1859154F0}"/>
    <cellStyle name="Normal 2 2 2 10 11 5 3" xfId="44175" xr:uid="{C01BF6BC-8B05-4A32-9A80-0F09394EDD42}"/>
    <cellStyle name="Normal 2 2 2 10 11 5 3 2" xfId="44174" xr:uid="{6F63C28B-5FF3-46B3-BD3E-C26D37028807}"/>
    <cellStyle name="Normal 2 2 2 10 11 5 4" xfId="44173" xr:uid="{798D684E-A3A4-483D-81E9-D1956D0C918F}"/>
    <cellStyle name="Normal 2 2 2 10 11 6" xfId="44172" xr:uid="{6F133075-1FD2-4C39-8542-7BA7F8DD0198}"/>
    <cellStyle name="Normal 2 2 2 10 11 6 2" xfId="44171" xr:uid="{BA1A5D7A-4BCC-480F-B09D-66A68607C2CB}"/>
    <cellStyle name="Normal 2 2 2 10 11 7" xfId="44170" xr:uid="{B90DAB4A-FCBB-43B8-BCA7-4462E2465BD8}"/>
    <cellStyle name="Normal 2 2 2 10 11 7 2" xfId="44169" xr:uid="{2392425A-B24A-4F65-AFC5-4CABAED14510}"/>
    <cellStyle name="Normal 2 2 2 10 11 8" xfId="44168" xr:uid="{E00AC1D0-A3FE-47ED-8CB4-90C1C4BDFDE1}"/>
    <cellStyle name="Normal 2 2 2 10 12" xfId="44167" xr:uid="{72D48B05-D324-4FD4-8425-DB642B02DC4F}"/>
    <cellStyle name="Normal 2 2 2 10 12 2" xfId="44166" xr:uid="{7CE992FE-AE9C-435D-A493-6BB19937A6A4}"/>
    <cellStyle name="Normal 2 2 2 10 12 2 2" xfId="44165" xr:uid="{6B2B811C-3815-43DE-9EEA-7C39A40E79B9}"/>
    <cellStyle name="Normal 2 2 2 10 12 2 2 2" xfId="44164" xr:uid="{B96E150D-F30E-4AD3-8138-439D1225F41D}"/>
    <cellStyle name="Normal 2 2 2 10 12 2 3" xfId="44163" xr:uid="{B8D4DF1A-E9A9-4594-B6FD-FA99795D0C16}"/>
    <cellStyle name="Normal 2 2 2 10 12 2 3 2" xfId="44162" xr:uid="{D03E4B93-90B9-4646-A861-E551E584DA54}"/>
    <cellStyle name="Normal 2 2 2 10 12 2 4" xfId="44161" xr:uid="{D0D1B8EE-14C0-4EAA-9672-0385A313C1D0}"/>
    <cellStyle name="Normal 2 2 2 10 12 3" xfId="44160" xr:uid="{B86BA129-251D-4079-8FF2-BFDCF7850949}"/>
    <cellStyle name="Normal 2 2 2 10 12 3 2" xfId="44159" xr:uid="{06752F7F-55A3-40D6-9728-ACA45FC50B17}"/>
    <cellStyle name="Normal 2 2 2 10 12 3 2 2" xfId="44158" xr:uid="{D5FE9611-9631-47B9-95C4-D33C5D08DCA6}"/>
    <cellStyle name="Normal 2 2 2 10 12 3 3" xfId="44157" xr:uid="{9F82A152-3EB0-4E49-90A7-B86A57EB8E9B}"/>
    <cellStyle name="Normal 2 2 2 10 12 3 3 2" xfId="44156" xr:uid="{9BE7C46E-D13A-4E9A-B396-617BEB0AC475}"/>
    <cellStyle name="Normal 2 2 2 10 12 3 4" xfId="44155" xr:uid="{AF652661-E7C9-4FB1-8D9F-8B3EE28B12C1}"/>
    <cellStyle name="Normal 2 2 2 10 12 4" xfId="44154" xr:uid="{6B45289D-589E-4775-B16C-B277920A0DEA}"/>
    <cellStyle name="Normal 2 2 2 10 12 4 2" xfId="44153" xr:uid="{8D5E1695-A3D0-4C8C-A088-BAD0528F938A}"/>
    <cellStyle name="Normal 2 2 2 10 12 4 2 2" xfId="44152" xr:uid="{FA64CD1C-37A5-404C-8648-06B907D5C752}"/>
    <cellStyle name="Normal 2 2 2 10 12 4 3" xfId="44151" xr:uid="{C101A8B9-F339-4720-8AD2-A904D91F4B0B}"/>
    <cellStyle name="Normal 2 2 2 10 12 4 3 2" xfId="44150" xr:uid="{8BC9B5D8-8BBC-43FB-A683-F10DD14FD389}"/>
    <cellStyle name="Normal 2 2 2 10 12 4 4" xfId="44149" xr:uid="{CF6EB128-F310-4685-9B29-8E2DF87F74F6}"/>
    <cellStyle name="Normal 2 2 2 10 12 5" xfId="44148" xr:uid="{5E2B0EC0-7927-47C7-B93E-D2B52274C189}"/>
    <cellStyle name="Normal 2 2 2 10 12 5 2" xfId="44147" xr:uid="{CBD1F24A-C7D7-48ED-AD4F-91C72C4723F7}"/>
    <cellStyle name="Normal 2 2 2 10 12 5 2 2" xfId="44146" xr:uid="{21987728-C3F1-4705-880A-59C7B71842AA}"/>
    <cellStyle name="Normal 2 2 2 10 12 5 3" xfId="44145" xr:uid="{E91E59C1-62C2-4697-83A5-E10D803C8B93}"/>
    <cellStyle name="Normal 2 2 2 10 12 5 3 2" xfId="44144" xr:uid="{DC52CD79-946B-422B-A564-F115E7F67692}"/>
    <cellStyle name="Normal 2 2 2 10 12 5 4" xfId="44143" xr:uid="{5395EE0E-0166-4FD8-89C7-D2C0CE3CD29B}"/>
    <cellStyle name="Normal 2 2 2 10 12 6" xfId="44142" xr:uid="{85AB25C7-EB1C-4B82-B7EB-BA1EE37B2923}"/>
    <cellStyle name="Normal 2 2 2 10 12 6 2" xfId="44141" xr:uid="{169B8666-3203-447A-8883-37D562D67EE4}"/>
    <cellStyle name="Normal 2 2 2 10 12 7" xfId="44140" xr:uid="{58A113EB-C5E4-4B68-B041-EED29BAA4A89}"/>
    <cellStyle name="Normal 2 2 2 10 12 7 2" xfId="44139" xr:uid="{A1724196-9044-40DD-9D74-7852E36D1D11}"/>
    <cellStyle name="Normal 2 2 2 10 12 8" xfId="44138" xr:uid="{7764AAFE-1209-4167-A9D0-D1195DB227EA}"/>
    <cellStyle name="Normal 2 2 2 10 13" xfId="44137" xr:uid="{9E477D73-B60E-490F-A585-7A87F9F5D83F}"/>
    <cellStyle name="Normal 2 2 2 10 13 2" xfId="44136" xr:uid="{43276B7C-9437-4BEB-851C-CDB91BA31F16}"/>
    <cellStyle name="Normal 2 2 2 10 13 2 2" xfId="44135" xr:uid="{2D779A2D-2A26-46F5-ACEB-E0B49A5A1330}"/>
    <cellStyle name="Normal 2 2 2 10 13 2 2 2" xfId="44134" xr:uid="{EE0D1F28-25D8-4FDE-B4E1-74A686EF6DB7}"/>
    <cellStyle name="Normal 2 2 2 10 13 2 3" xfId="44133" xr:uid="{6E9CE8CF-1705-440F-AC36-F4FCAB5F67AA}"/>
    <cellStyle name="Normal 2 2 2 10 13 2 3 2" xfId="44132" xr:uid="{856869C0-3EF1-4923-A47D-AC95B07285AC}"/>
    <cellStyle name="Normal 2 2 2 10 13 2 4" xfId="44131" xr:uid="{7CA0E276-4E3E-4EBC-B78D-74E961263760}"/>
    <cellStyle name="Normal 2 2 2 10 13 3" xfId="44130" xr:uid="{31542791-37BE-4BB0-A17E-2210401A5EAE}"/>
    <cellStyle name="Normal 2 2 2 10 13 3 2" xfId="44129" xr:uid="{0450E168-5173-489A-ACE9-DE8B5D4A93ED}"/>
    <cellStyle name="Normal 2 2 2 10 13 3 2 2" xfId="44128" xr:uid="{8DE10F34-34F0-43B1-8705-AE9545C268B3}"/>
    <cellStyle name="Normal 2 2 2 10 13 3 3" xfId="44127" xr:uid="{C02C4082-DA36-4C54-A885-7D7482F50D06}"/>
    <cellStyle name="Normal 2 2 2 10 13 3 3 2" xfId="44126" xr:uid="{D93091AF-2EDE-4743-98D2-253D0C8AFE98}"/>
    <cellStyle name="Normal 2 2 2 10 13 3 4" xfId="44125" xr:uid="{672721D7-F88D-4077-A6D3-235F987F9DF5}"/>
    <cellStyle name="Normal 2 2 2 10 13 4" xfId="44124" xr:uid="{681C8D04-0C13-435A-AB59-102344558660}"/>
    <cellStyle name="Normal 2 2 2 10 13 4 2" xfId="44123" xr:uid="{BF2BEAED-62DF-4C08-BE47-77513EF46854}"/>
    <cellStyle name="Normal 2 2 2 10 13 4 2 2" xfId="44122" xr:uid="{7C9DB120-92A3-4CCE-986E-DBEF1F911EF5}"/>
    <cellStyle name="Normal 2 2 2 10 13 4 3" xfId="44121" xr:uid="{58A8AE9D-FC5A-4610-AD11-9946AD2E9887}"/>
    <cellStyle name="Normal 2 2 2 10 13 4 3 2" xfId="44120" xr:uid="{AB0AA2EC-F817-46C4-BAD4-764E5997B12C}"/>
    <cellStyle name="Normal 2 2 2 10 13 4 4" xfId="44119" xr:uid="{12C2DDCA-90C1-4D22-BB53-96D656CC432A}"/>
    <cellStyle name="Normal 2 2 2 10 13 5" xfId="44118" xr:uid="{CF401E40-3180-4499-834C-3B080804BA7F}"/>
    <cellStyle name="Normal 2 2 2 10 13 5 2" xfId="44117" xr:uid="{6370EEBA-80CD-4DA3-8D7B-25C3492C862A}"/>
    <cellStyle name="Normal 2 2 2 10 13 5 2 2" xfId="44116" xr:uid="{0686E218-4C59-430D-878A-0C8754AA43E5}"/>
    <cellStyle name="Normal 2 2 2 10 13 5 3" xfId="44115" xr:uid="{CBE6AE32-AD6C-4730-A376-48F3CAA1E58E}"/>
    <cellStyle name="Normal 2 2 2 10 13 5 3 2" xfId="44114" xr:uid="{FB0535B9-39E1-48B8-BA45-99AEAF41D8AA}"/>
    <cellStyle name="Normal 2 2 2 10 13 5 4" xfId="44113" xr:uid="{72C5637C-2C71-48BE-9073-7397588187D4}"/>
    <cellStyle name="Normal 2 2 2 10 13 6" xfId="44112" xr:uid="{892CC824-77BC-4049-92D3-C90286EE2233}"/>
    <cellStyle name="Normal 2 2 2 10 13 6 2" xfId="44111" xr:uid="{E4934655-37A6-4C41-8D55-FDD91B66B867}"/>
    <cellStyle name="Normal 2 2 2 10 13 7" xfId="44110" xr:uid="{0BAE9739-7A3B-436B-973A-1A8E0BF3A2EE}"/>
    <cellStyle name="Normal 2 2 2 10 13 7 2" xfId="44109" xr:uid="{72AA6DD8-E790-4B03-B1BA-7DE589D255F6}"/>
    <cellStyle name="Normal 2 2 2 10 13 8" xfId="44108" xr:uid="{D84A218F-E534-4774-99A6-6D957EF8076A}"/>
    <cellStyle name="Normal 2 2 2 10 14" xfId="44107" xr:uid="{BC31DC29-F1C9-4DDE-88B9-042D49993033}"/>
    <cellStyle name="Normal 2 2 2 10 14 2" xfId="44106" xr:uid="{6BD289BE-7E2B-498C-85D6-5CC059A6D166}"/>
    <cellStyle name="Normal 2 2 2 10 14 2 2" xfId="44105" xr:uid="{95AAE3AC-4D0F-4C0E-9BE4-D6BB0021E985}"/>
    <cellStyle name="Normal 2 2 2 10 14 2 2 2" xfId="44104" xr:uid="{12186763-B3F4-40CB-B8CD-7AE116CE84DD}"/>
    <cellStyle name="Normal 2 2 2 10 14 2 3" xfId="44103" xr:uid="{1D58B57F-07C9-42D4-A831-102015E1611F}"/>
    <cellStyle name="Normal 2 2 2 10 14 2 3 2" xfId="44102" xr:uid="{F437B0EF-32E0-4D9E-B56D-2653EA7EC429}"/>
    <cellStyle name="Normal 2 2 2 10 14 2 4" xfId="44101" xr:uid="{1E35A084-C581-4377-9AE6-12FCBC291E42}"/>
    <cellStyle name="Normal 2 2 2 10 14 3" xfId="44100" xr:uid="{BF7DF934-094B-4D1E-8738-393D93E30AFF}"/>
    <cellStyle name="Normal 2 2 2 10 14 3 2" xfId="44099" xr:uid="{376CD56E-BB6B-490A-A3F1-59FA79DAD1EB}"/>
    <cellStyle name="Normal 2 2 2 10 14 3 2 2" xfId="44098" xr:uid="{1F41D028-11E4-41DD-B9E5-33EEF6D9C441}"/>
    <cellStyle name="Normal 2 2 2 10 14 3 3" xfId="44097" xr:uid="{1201429A-447B-44A1-8A8E-63A4613A927D}"/>
    <cellStyle name="Normal 2 2 2 10 14 3 3 2" xfId="44096" xr:uid="{136D5752-B382-429A-B37C-7822255A2F6B}"/>
    <cellStyle name="Normal 2 2 2 10 14 3 4" xfId="44095" xr:uid="{81585C96-4080-4200-821C-F7F615161393}"/>
    <cellStyle name="Normal 2 2 2 10 14 4" xfId="44094" xr:uid="{8FC07B1B-3C8F-4FC8-B683-CACAC67BCCCE}"/>
    <cellStyle name="Normal 2 2 2 10 14 4 2" xfId="44093" xr:uid="{C4BABFA6-5A4C-463A-B883-A4A7C2B8CFBC}"/>
    <cellStyle name="Normal 2 2 2 10 14 4 2 2" xfId="44092" xr:uid="{D5F03E9A-4678-438E-B192-CEB624442F1B}"/>
    <cellStyle name="Normal 2 2 2 10 14 4 3" xfId="44091" xr:uid="{7066EF41-3ECC-4CCC-A8D9-7CC31AE9B712}"/>
    <cellStyle name="Normal 2 2 2 10 14 4 3 2" xfId="44090" xr:uid="{90E1C70C-B4A4-48E8-B8E4-BB32DECD6D1B}"/>
    <cellStyle name="Normal 2 2 2 10 14 4 4" xfId="44089" xr:uid="{5A5EF0B8-A6D9-4365-84E8-A363A29CE275}"/>
    <cellStyle name="Normal 2 2 2 10 14 5" xfId="44088" xr:uid="{FAF847C4-18FE-44D4-AB23-D7F60521C5A3}"/>
    <cellStyle name="Normal 2 2 2 10 14 5 2" xfId="44087" xr:uid="{87B86392-3CAE-4FF2-9BDC-B8F7B1DA8466}"/>
    <cellStyle name="Normal 2 2 2 10 14 5 2 2" xfId="44086" xr:uid="{1FB43CCF-DDD6-422F-BD52-32342D95F754}"/>
    <cellStyle name="Normal 2 2 2 10 14 5 3" xfId="44085" xr:uid="{86147F3F-496D-4B1A-8ADE-E004D12F4646}"/>
    <cellStyle name="Normal 2 2 2 10 14 5 3 2" xfId="44084" xr:uid="{2A58AC16-C648-4F5E-8E14-528E6E1D95CB}"/>
    <cellStyle name="Normal 2 2 2 10 14 5 4" xfId="44083" xr:uid="{145395CC-6EE6-4A1F-8A89-F55034FB54A4}"/>
    <cellStyle name="Normal 2 2 2 10 14 6" xfId="44082" xr:uid="{6204FE8D-EB5B-42DC-A8F0-64E4E6FE2CBD}"/>
    <cellStyle name="Normal 2 2 2 10 14 6 2" xfId="44081" xr:uid="{A5E93250-E82E-4043-9CEF-6DDF2036B0B6}"/>
    <cellStyle name="Normal 2 2 2 10 14 7" xfId="44080" xr:uid="{A4128894-3A89-4630-AFCF-B6F15827C4EC}"/>
    <cellStyle name="Normal 2 2 2 10 14 7 2" xfId="44079" xr:uid="{B751500D-882F-4816-9C11-9F5BE0F78337}"/>
    <cellStyle name="Normal 2 2 2 10 14 8" xfId="44078" xr:uid="{57B8CF4D-1544-4A50-B4BC-8C16308E3DA1}"/>
    <cellStyle name="Normal 2 2 2 10 15" xfId="44077" xr:uid="{8079C85D-7F4D-4592-82AC-EC91F4C3E099}"/>
    <cellStyle name="Normal 2 2 2 10 15 2" xfId="44076" xr:uid="{FEEFE712-6467-4E27-9C73-BDF9638CDBB9}"/>
    <cellStyle name="Normal 2 2 2 10 15 2 2" xfId="44075" xr:uid="{3FF9EE65-A1AA-425E-A670-5F42614ED3FE}"/>
    <cellStyle name="Normal 2 2 2 10 15 2 2 2" xfId="44074" xr:uid="{4E8E1702-06D9-4FA7-A528-2CAA3E63D5B8}"/>
    <cellStyle name="Normal 2 2 2 10 15 2 3" xfId="44073" xr:uid="{23D4B551-945F-4627-A251-D136D47180E2}"/>
    <cellStyle name="Normal 2 2 2 10 15 2 3 2" xfId="44072" xr:uid="{C80A56CA-F399-42B5-88F6-4BCA6C51703C}"/>
    <cellStyle name="Normal 2 2 2 10 15 2 4" xfId="44071" xr:uid="{E2A1D628-D859-4840-BE72-539690EDE06E}"/>
    <cellStyle name="Normal 2 2 2 10 15 3" xfId="44070" xr:uid="{20327DD3-7A98-4D80-B697-3ACEC9831C28}"/>
    <cellStyle name="Normal 2 2 2 10 15 3 2" xfId="44069" xr:uid="{347D10DE-C57B-4258-9851-EC58BEFFE75E}"/>
    <cellStyle name="Normal 2 2 2 10 15 3 2 2" xfId="44068" xr:uid="{7ADF11D1-38D2-4EFB-92A7-FA97FA6D40D5}"/>
    <cellStyle name="Normal 2 2 2 10 15 3 3" xfId="44067" xr:uid="{F30F8B2C-3EB8-4538-B8B9-CAD4957F7E91}"/>
    <cellStyle name="Normal 2 2 2 10 15 3 3 2" xfId="44066" xr:uid="{F1B7E4E0-666D-44A9-B94E-B0459DC4356A}"/>
    <cellStyle name="Normal 2 2 2 10 15 3 4" xfId="44065" xr:uid="{6E138854-B97A-40D6-9068-2296EE781038}"/>
    <cellStyle name="Normal 2 2 2 10 15 4" xfId="44064" xr:uid="{E7A47714-3A8D-402C-A40D-F7F72F933401}"/>
    <cellStyle name="Normal 2 2 2 10 15 4 2" xfId="44063" xr:uid="{234B0A97-F112-40A1-8B8F-E059048EDDEA}"/>
    <cellStyle name="Normal 2 2 2 10 15 4 2 2" xfId="44062" xr:uid="{78AA4A2E-F7FF-4543-B63F-56687864B150}"/>
    <cellStyle name="Normal 2 2 2 10 15 4 3" xfId="44061" xr:uid="{11E6BEA8-7EB4-485C-BA68-7FA2ADAD4594}"/>
    <cellStyle name="Normal 2 2 2 10 15 4 3 2" xfId="44060" xr:uid="{8E19DC58-705C-4AB4-A6A6-5C60993DA391}"/>
    <cellStyle name="Normal 2 2 2 10 15 4 4" xfId="44059" xr:uid="{D5C07637-1397-450C-BF0C-B89FEA7309AF}"/>
    <cellStyle name="Normal 2 2 2 10 15 5" xfId="44058" xr:uid="{2DECA7D3-4765-4278-AFCD-167615228276}"/>
    <cellStyle name="Normal 2 2 2 10 15 5 2" xfId="44057" xr:uid="{D4FE4694-432E-452F-A501-3DC5ECDE2203}"/>
    <cellStyle name="Normal 2 2 2 10 15 5 2 2" xfId="44056" xr:uid="{B176B3F0-3321-4E6D-91F0-4BA6DBEDFCFF}"/>
    <cellStyle name="Normal 2 2 2 10 15 5 3" xfId="44055" xr:uid="{260C2B63-242A-462E-B45F-D9815B9A759F}"/>
    <cellStyle name="Normal 2 2 2 10 15 5 3 2" xfId="44054" xr:uid="{031549C1-DF1B-414F-BD93-679F939DEDAB}"/>
    <cellStyle name="Normal 2 2 2 10 15 5 4" xfId="44053" xr:uid="{A4D3E85F-7CF3-4BE1-96A7-B9DE001C5F56}"/>
    <cellStyle name="Normal 2 2 2 10 15 6" xfId="44052" xr:uid="{9B9056B9-77A1-44F9-9D30-001EF267E5B6}"/>
    <cellStyle name="Normal 2 2 2 10 15 6 2" xfId="44051" xr:uid="{F743DB7D-7E25-4765-882A-C3AD4FB0C0C1}"/>
    <cellStyle name="Normal 2 2 2 10 15 7" xfId="44050" xr:uid="{17C11122-7049-417D-BBCB-4DDD619539AE}"/>
    <cellStyle name="Normal 2 2 2 10 15 7 2" xfId="44049" xr:uid="{3899DD15-1F46-4DB1-997B-A4856DA01F83}"/>
    <cellStyle name="Normal 2 2 2 10 15 8" xfId="44048" xr:uid="{76A46701-3F3E-4DC1-A3F7-7F9FD56B2824}"/>
    <cellStyle name="Normal 2 2 2 10 16" xfId="44047" xr:uid="{73A387ED-DDD6-46DA-803E-732F73862599}"/>
    <cellStyle name="Normal 2 2 2 10 16 2" xfId="44046" xr:uid="{217D6CD7-973E-4B4E-B053-E4D923A4A5AB}"/>
    <cellStyle name="Normal 2 2 2 10 16 2 2" xfId="44045" xr:uid="{E6C41D93-4FB9-4696-A485-CEEB5B0C1EE1}"/>
    <cellStyle name="Normal 2 2 2 10 16 2 2 2" xfId="44044" xr:uid="{F50A6E74-64F9-4441-B6D8-492EDD3B3F96}"/>
    <cellStyle name="Normal 2 2 2 10 16 2 3" xfId="44043" xr:uid="{1A5068F9-755D-4009-BE2B-CF1DF59E49E9}"/>
    <cellStyle name="Normal 2 2 2 10 16 2 3 2" xfId="44042" xr:uid="{90459B0A-FC8B-4131-8B0E-968D58C5F42E}"/>
    <cellStyle name="Normal 2 2 2 10 16 2 4" xfId="44041" xr:uid="{C80B5039-BA04-4577-861E-E9B9008BABF7}"/>
    <cellStyle name="Normal 2 2 2 10 16 3" xfId="44040" xr:uid="{9F775C6B-1ABB-4115-9ACD-186CEB450F3B}"/>
    <cellStyle name="Normal 2 2 2 10 16 3 2" xfId="44039" xr:uid="{C00B07CB-04DE-4D68-AD12-2DC369750DE9}"/>
    <cellStyle name="Normal 2 2 2 10 16 3 2 2" xfId="44038" xr:uid="{FBA02E13-B7EA-4CA8-9199-C82106D93B4D}"/>
    <cellStyle name="Normal 2 2 2 10 16 3 3" xfId="44037" xr:uid="{2228AA80-FDDE-4F3F-B71D-6E1B15069350}"/>
    <cellStyle name="Normal 2 2 2 10 16 3 3 2" xfId="44036" xr:uid="{B02375C2-FB47-4D64-BFA7-53E808B58F72}"/>
    <cellStyle name="Normal 2 2 2 10 16 3 4" xfId="44035" xr:uid="{D1F83C09-AC7A-4D96-88AE-A1D4C7ECE28A}"/>
    <cellStyle name="Normal 2 2 2 10 16 4" xfId="44034" xr:uid="{B5A01E4F-83AC-4CD1-9A02-7F0BBB48CE41}"/>
    <cellStyle name="Normal 2 2 2 10 16 4 2" xfId="44033" xr:uid="{DFCA7694-2E17-4CD3-8CBD-D8DBAD968582}"/>
    <cellStyle name="Normal 2 2 2 10 16 4 2 2" xfId="44032" xr:uid="{1F859270-ACB8-40BE-8C94-56D57357EABE}"/>
    <cellStyle name="Normal 2 2 2 10 16 4 3" xfId="44031" xr:uid="{DD5F5A8E-758A-4ED2-BE20-46E64D3D77F0}"/>
    <cellStyle name="Normal 2 2 2 10 16 4 3 2" xfId="44030" xr:uid="{7AAD349E-62FE-4949-9035-0E4BA5128839}"/>
    <cellStyle name="Normal 2 2 2 10 16 4 4" xfId="44029" xr:uid="{A6C8B010-CAD6-4382-9503-6CDEE8D223E3}"/>
    <cellStyle name="Normal 2 2 2 10 16 5" xfId="44028" xr:uid="{FF8710AC-1A9A-4825-B7BB-5546DA5D71C5}"/>
    <cellStyle name="Normal 2 2 2 10 16 5 2" xfId="44027" xr:uid="{12E66274-AEB1-4D8C-896C-37B478CBF0AD}"/>
    <cellStyle name="Normal 2 2 2 10 16 5 2 2" xfId="44026" xr:uid="{A9F7ADA0-45A0-4670-9821-EB92402D4A0D}"/>
    <cellStyle name="Normal 2 2 2 10 16 5 3" xfId="44025" xr:uid="{3236EE7A-4CDC-4F9F-BEEB-7DECF5A29D90}"/>
    <cellStyle name="Normal 2 2 2 10 16 5 3 2" xfId="44024" xr:uid="{957457D8-6802-4153-8645-8890566895AE}"/>
    <cellStyle name="Normal 2 2 2 10 16 5 4" xfId="44023" xr:uid="{AE0B99F3-91FE-44F3-B576-A3771FE59A0C}"/>
    <cellStyle name="Normal 2 2 2 10 16 6" xfId="44022" xr:uid="{35C40F81-E107-445A-84BB-0C902DF7A73B}"/>
    <cellStyle name="Normal 2 2 2 10 16 6 2" xfId="44021" xr:uid="{B6B1EFA3-78D9-4D7B-B80A-FB19240403BD}"/>
    <cellStyle name="Normal 2 2 2 10 16 7" xfId="44020" xr:uid="{749F3772-0E7C-4AE5-9987-146E5047CEF1}"/>
    <cellStyle name="Normal 2 2 2 10 16 7 2" xfId="44019" xr:uid="{AE67B2E4-D452-44A1-86A6-DF3547E86EB2}"/>
    <cellStyle name="Normal 2 2 2 10 16 8" xfId="44018" xr:uid="{10F939EA-B3EA-4892-ABA5-179D497EC862}"/>
    <cellStyle name="Normal 2 2 2 10 17" xfId="44017" xr:uid="{83EF72C2-C96C-413C-B9E3-DD5941D6A172}"/>
    <cellStyle name="Normal 2 2 2 10 17 2" xfId="44016" xr:uid="{0E7CE59C-799D-41E2-A088-A9648A37B717}"/>
    <cellStyle name="Normal 2 2 2 10 17 2 2" xfId="44015" xr:uid="{5C8F99FB-C9EA-485C-B9BD-C0D98FD23D83}"/>
    <cellStyle name="Normal 2 2 2 10 17 2 2 2" xfId="44014" xr:uid="{291699E8-3274-4E94-B931-E3AE8853C4FA}"/>
    <cellStyle name="Normal 2 2 2 10 17 2 3" xfId="44013" xr:uid="{E9809010-6797-4D88-9F91-0F9D2FF0F04B}"/>
    <cellStyle name="Normal 2 2 2 10 17 2 3 2" xfId="44012" xr:uid="{31459E68-9569-4249-BA37-504313A516D0}"/>
    <cellStyle name="Normal 2 2 2 10 17 2 4" xfId="44011" xr:uid="{AAC78C71-5CCF-4597-82AB-0DDE2F29C743}"/>
    <cellStyle name="Normal 2 2 2 10 17 3" xfId="44010" xr:uid="{E7146A5B-9CBA-4A41-A346-C88431B8A502}"/>
    <cellStyle name="Normal 2 2 2 10 17 3 2" xfId="44009" xr:uid="{0EF7663F-34F9-43AE-9B3B-274C994172D1}"/>
    <cellStyle name="Normal 2 2 2 10 17 3 2 2" xfId="44008" xr:uid="{04325932-E177-4032-9F13-BF7E89160262}"/>
    <cellStyle name="Normal 2 2 2 10 17 3 3" xfId="44007" xr:uid="{82B94DD3-B604-4D33-9981-56B1E8176DBA}"/>
    <cellStyle name="Normal 2 2 2 10 17 3 3 2" xfId="44006" xr:uid="{7D3831D2-E59F-4CCC-A1A4-EA088C93FC54}"/>
    <cellStyle name="Normal 2 2 2 10 17 3 4" xfId="44005" xr:uid="{5E4CFBD2-6C77-464A-9F32-0766092A7E4B}"/>
    <cellStyle name="Normal 2 2 2 10 17 4" xfId="44004" xr:uid="{4F2DC82D-D6A2-4BEB-80E1-522483DBE978}"/>
    <cellStyle name="Normal 2 2 2 10 17 4 2" xfId="44003" xr:uid="{3EB1F7AB-0934-43FD-8B5E-67EB1D446413}"/>
    <cellStyle name="Normal 2 2 2 10 17 4 2 2" xfId="44002" xr:uid="{E69E5A65-E5FF-44D1-A696-F451B229D4B2}"/>
    <cellStyle name="Normal 2 2 2 10 17 4 3" xfId="44001" xr:uid="{76DAC4B4-8600-4443-9FA9-1D6BBF538F3E}"/>
    <cellStyle name="Normal 2 2 2 10 17 4 3 2" xfId="44000" xr:uid="{E5A50855-BEF3-4EDE-B8AA-BAA22999EE13}"/>
    <cellStyle name="Normal 2 2 2 10 17 4 4" xfId="43999" xr:uid="{22BDD1D2-ECE8-4E05-8F10-65A5F99306A0}"/>
    <cellStyle name="Normal 2 2 2 10 17 5" xfId="43998" xr:uid="{2559F5E0-7FC9-4A8B-A60A-C19046445FA6}"/>
    <cellStyle name="Normal 2 2 2 10 17 5 2" xfId="43997" xr:uid="{84EF31C0-21AF-49E9-BE19-7C8E33317C69}"/>
    <cellStyle name="Normal 2 2 2 10 17 5 2 2" xfId="43996" xr:uid="{B2BD3CFE-1958-4ED8-B0FB-3252A6035AC1}"/>
    <cellStyle name="Normal 2 2 2 10 17 5 3" xfId="43995" xr:uid="{238B5C3F-E512-4C00-B628-EF12D9F4CB92}"/>
    <cellStyle name="Normal 2 2 2 10 17 5 3 2" xfId="43994" xr:uid="{D9E37C9D-632A-4DC6-A231-0A840EF336A6}"/>
    <cellStyle name="Normal 2 2 2 10 17 5 4" xfId="43993" xr:uid="{C4E24DBC-8AF5-417F-837C-B961687D9679}"/>
    <cellStyle name="Normal 2 2 2 10 17 6" xfId="43992" xr:uid="{229E3C1D-B9C6-482E-8B1E-9883B274ED6F}"/>
    <cellStyle name="Normal 2 2 2 10 17 6 2" xfId="43991" xr:uid="{7C14A47E-C0E3-4EDE-BE6B-9DD732966217}"/>
    <cellStyle name="Normal 2 2 2 10 17 7" xfId="43990" xr:uid="{C03922E6-2F5C-4944-AE80-293E6E870F95}"/>
    <cellStyle name="Normal 2 2 2 10 17 7 2" xfId="43989" xr:uid="{F5AE2EDA-219B-4B66-AD1D-01A1F0218832}"/>
    <cellStyle name="Normal 2 2 2 10 17 8" xfId="43988" xr:uid="{889E7B1D-08C1-43D8-A32F-03026FC21C46}"/>
    <cellStyle name="Normal 2 2 2 10 18" xfId="43987" xr:uid="{A9C314EE-FB6A-45DF-A5EF-25F6CE0DE805}"/>
    <cellStyle name="Normal 2 2 2 10 18 2" xfId="43986" xr:uid="{2982D546-FE91-4F75-B604-EECD5F5C5646}"/>
    <cellStyle name="Normal 2 2 2 10 18 2 2" xfId="43985" xr:uid="{0980EE94-C3A3-4C65-AC6A-725156E6E9C1}"/>
    <cellStyle name="Normal 2 2 2 10 18 2 2 2" xfId="43984" xr:uid="{A7AB692E-FB13-4111-9E4A-325563F6771B}"/>
    <cellStyle name="Normal 2 2 2 10 18 2 3" xfId="43983" xr:uid="{8DCFD71A-7072-4561-8B01-E346E4E51844}"/>
    <cellStyle name="Normal 2 2 2 10 18 2 3 2" xfId="43982" xr:uid="{BDCE67CB-AEA4-4D08-8A5F-DE25713EEF47}"/>
    <cellStyle name="Normal 2 2 2 10 18 2 4" xfId="43981" xr:uid="{12EE599E-279D-4B2D-8178-1AED19FBEE2D}"/>
    <cellStyle name="Normal 2 2 2 10 18 3" xfId="43980" xr:uid="{35064642-EAAF-486E-9BAA-2F75204D8D3B}"/>
    <cellStyle name="Normal 2 2 2 10 18 3 2" xfId="43979" xr:uid="{A695FCF7-B486-45AC-90C4-2DC92B727352}"/>
    <cellStyle name="Normal 2 2 2 10 18 3 2 2" xfId="43978" xr:uid="{3F92DEA9-3D38-47EE-A4E2-EFA0019B818A}"/>
    <cellStyle name="Normal 2 2 2 10 18 3 3" xfId="43977" xr:uid="{6CBFEB99-6C89-43C2-BCA7-F7D4C3E88664}"/>
    <cellStyle name="Normal 2 2 2 10 18 3 3 2" xfId="43976" xr:uid="{4AD5EE49-C08C-4C10-93A2-B9FD3691FC5C}"/>
    <cellStyle name="Normal 2 2 2 10 18 3 4" xfId="43975" xr:uid="{0B5FC240-9844-44D9-99A7-C3943BA1F88F}"/>
    <cellStyle name="Normal 2 2 2 10 18 4" xfId="43974" xr:uid="{B857CB29-3959-4988-9455-21796E8EEEDE}"/>
    <cellStyle name="Normal 2 2 2 10 18 4 2" xfId="43973" xr:uid="{384AC099-6E0D-4939-AFBC-91BA1BF8B4A7}"/>
    <cellStyle name="Normal 2 2 2 10 18 4 2 2" xfId="43972" xr:uid="{F36979B3-7DBB-4982-A028-1A0DF22FC9B6}"/>
    <cellStyle name="Normal 2 2 2 10 18 4 3" xfId="43971" xr:uid="{146DB873-373E-463A-A1BF-52BD90DA2426}"/>
    <cellStyle name="Normal 2 2 2 10 18 4 3 2" xfId="43970" xr:uid="{B160FFEB-F95E-42B8-97A7-619E929E4460}"/>
    <cellStyle name="Normal 2 2 2 10 18 4 4" xfId="43969" xr:uid="{5EDEA13C-F2ED-4C9B-A17E-0D569A848A36}"/>
    <cellStyle name="Normal 2 2 2 10 18 5" xfId="43968" xr:uid="{956BD1D0-747D-4594-8D61-512128047445}"/>
    <cellStyle name="Normal 2 2 2 10 18 5 2" xfId="43967" xr:uid="{9713384D-6E19-48EF-8B23-19D2AEE3C8A3}"/>
    <cellStyle name="Normal 2 2 2 10 18 5 2 2" xfId="43966" xr:uid="{35DE81D7-ACFA-4348-AA6B-6209FF5E412B}"/>
    <cellStyle name="Normal 2 2 2 10 18 5 3" xfId="43965" xr:uid="{31AC9CCE-0721-43AF-82DB-2CBE3B930B5C}"/>
    <cellStyle name="Normal 2 2 2 10 18 5 3 2" xfId="43964" xr:uid="{7EF32A44-A32B-4D00-9479-917A525E6B3E}"/>
    <cellStyle name="Normal 2 2 2 10 18 5 4" xfId="43963" xr:uid="{91F308AE-2C80-42E7-8250-7ECE323509AB}"/>
    <cellStyle name="Normal 2 2 2 10 18 6" xfId="43962" xr:uid="{20F055D8-E691-4726-9C7D-72B513E84305}"/>
    <cellStyle name="Normal 2 2 2 10 18 6 2" xfId="43961" xr:uid="{DE1BC1FD-37E5-4BD2-A2BE-59A2897BD16F}"/>
    <cellStyle name="Normal 2 2 2 10 18 7" xfId="43960" xr:uid="{0556CC44-94FB-4DDA-8AC6-0A5CD1EDEC2A}"/>
    <cellStyle name="Normal 2 2 2 10 18 7 2" xfId="43959" xr:uid="{3EAB71D0-F5B4-41BA-9DF4-1BBB90C5B809}"/>
    <cellStyle name="Normal 2 2 2 10 18 8" xfId="43958" xr:uid="{DF185EB2-C0EC-4C88-A583-EB5A9465C2A7}"/>
    <cellStyle name="Normal 2 2 2 10 19" xfId="43957" xr:uid="{8F56C19A-68CA-4FBA-88AA-B6828A26CF25}"/>
    <cellStyle name="Normal 2 2 2 10 2" xfId="43956" xr:uid="{3822EDCD-D170-4F55-BF14-96AC56AC4963}"/>
    <cellStyle name="Normal 2 2 2 10 2 2" xfId="43955" xr:uid="{B8ADE17C-44C5-4EB7-A07A-ECA43DABABAF}"/>
    <cellStyle name="Normal 2 2 2 10 2 3" xfId="48080" xr:uid="{DE9D726B-F8E5-44A7-B010-E489845812E8}"/>
    <cellStyle name="Normal 2 2 2 10 20" xfId="48081" xr:uid="{FA9A5388-9159-4A3B-9C0C-2295693BCC0D}"/>
    <cellStyle name="Normal 2 2 2 10 21" xfId="49176" xr:uid="{8CC2F95D-2513-4F30-86EE-5C472E5BB2B0}"/>
    <cellStyle name="Normal 2 2 2 10 3" xfId="43954" xr:uid="{26C3F56D-BA67-4ADE-984A-C5A1A7F770F6}"/>
    <cellStyle name="Normal 2 2 2 10 3 2" xfId="43953" xr:uid="{08941081-CD0E-4D52-B25A-6FFAC44FFACB}"/>
    <cellStyle name="Normal 2 2 2 10 3 2 2" xfId="43952" xr:uid="{393003C5-F796-4C67-8E82-62374CA86C03}"/>
    <cellStyle name="Normal 2 2 2 10 3 2 2 2" xfId="43951" xr:uid="{FFDC9AEC-FE00-49F1-8CC9-DDB8BC3858AA}"/>
    <cellStyle name="Normal 2 2 2 10 3 2 3" xfId="43950" xr:uid="{6BE5AC9E-1A41-4DD7-8E7F-ECAC7B94245F}"/>
    <cellStyle name="Normal 2 2 2 10 3 2 3 2" xfId="43949" xr:uid="{D0FE72DA-5231-400F-8777-16BFB3D6E9BB}"/>
    <cellStyle name="Normal 2 2 2 10 3 2 4" xfId="43948" xr:uid="{0B8F9E39-B34A-4F6B-81A6-0AC3FD065ECD}"/>
    <cellStyle name="Normal 2 2 2 10 3 3" xfId="43947" xr:uid="{7ACAED31-5BDD-4FAA-84ED-E83836A6FA6F}"/>
    <cellStyle name="Normal 2 2 2 10 3 3 2" xfId="43946" xr:uid="{F41CD1EE-D395-413B-9B71-7F2D4E94660E}"/>
    <cellStyle name="Normal 2 2 2 10 3 3 2 2" xfId="43945" xr:uid="{7DB1A842-B4DF-463F-9089-0F8B7AF7AF8D}"/>
    <cellStyle name="Normal 2 2 2 10 3 3 3" xfId="43944" xr:uid="{A564A22C-7F0D-462C-B3B5-FF9BD87118B0}"/>
    <cellStyle name="Normal 2 2 2 10 3 3 3 2" xfId="43943" xr:uid="{8C865D48-3B30-41C7-A46B-7D566D06CCC6}"/>
    <cellStyle name="Normal 2 2 2 10 3 3 4" xfId="43942" xr:uid="{AFC513E2-5D5A-4B7E-8B0C-9E23EACEA438}"/>
    <cellStyle name="Normal 2 2 2 10 3 4" xfId="43941" xr:uid="{D0A91FEE-029E-4E71-B4E5-62913A60E8D6}"/>
    <cellStyle name="Normal 2 2 2 10 3 4 2" xfId="43940" xr:uid="{BB8189C0-7C16-4D65-89A5-B33FCA343AC8}"/>
    <cellStyle name="Normal 2 2 2 10 3 4 2 2" xfId="43939" xr:uid="{ED5518F4-1356-486E-940B-06DEF6F41889}"/>
    <cellStyle name="Normal 2 2 2 10 3 4 3" xfId="43938" xr:uid="{00683A9E-C67D-4AD5-9F47-40D254B6013F}"/>
    <cellStyle name="Normal 2 2 2 10 3 4 3 2" xfId="43937" xr:uid="{6A07A606-2AEB-4B21-94E3-661C5E256CEF}"/>
    <cellStyle name="Normal 2 2 2 10 3 4 4" xfId="43936" xr:uid="{4C11B753-62B3-46BF-86CA-FCE4639B43D6}"/>
    <cellStyle name="Normal 2 2 2 10 3 5" xfId="43935" xr:uid="{1BB8B7DD-5E45-43C6-9711-AE4D25493AE4}"/>
    <cellStyle name="Normal 2 2 2 10 3 5 2" xfId="43934" xr:uid="{F615CFBF-E586-4F9D-B708-07A6673EA86F}"/>
    <cellStyle name="Normal 2 2 2 10 3 5 2 2" xfId="43933" xr:uid="{8AD7A8EE-FF88-43B8-A0BF-E27F50374CD8}"/>
    <cellStyle name="Normal 2 2 2 10 3 5 3" xfId="43932" xr:uid="{6F0AEBDA-EFBA-4519-90FC-8B676D357719}"/>
    <cellStyle name="Normal 2 2 2 10 3 5 3 2" xfId="43931" xr:uid="{1877E9D5-B109-4FEA-977F-2AC2AB8FDC25}"/>
    <cellStyle name="Normal 2 2 2 10 3 5 4" xfId="43930" xr:uid="{FD8D4B3F-C9A4-43C0-BADF-301D6C5C7142}"/>
    <cellStyle name="Normal 2 2 2 10 3 6" xfId="43929" xr:uid="{3D92ED27-E467-4FF0-A29C-BB597D29033E}"/>
    <cellStyle name="Normal 2 2 2 10 3 6 2" xfId="43928" xr:uid="{8B422E27-F1DF-405D-B49C-893FA1BAA88A}"/>
    <cellStyle name="Normal 2 2 2 10 3 7" xfId="43927" xr:uid="{2FCAE808-F7CE-4762-82F3-A30E62F21E24}"/>
    <cellStyle name="Normal 2 2 2 10 3 7 2" xfId="43926" xr:uid="{945CAAA5-5B7C-4985-9F87-E91F3657179A}"/>
    <cellStyle name="Normal 2 2 2 10 3 8" xfId="43925" xr:uid="{B1F266D2-14EE-45C5-97D2-3B751B180AEB}"/>
    <cellStyle name="Normal 2 2 2 10 4" xfId="43924" xr:uid="{AC224EBE-A872-48E7-A98F-521C74CE6811}"/>
    <cellStyle name="Normal 2 2 2 10 4 2" xfId="43923" xr:uid="{3A2ACF76-C621-4B50-A563-99B10C38FFB1}"/>
    <cellStyle name="Normal 2 2 2 10 4 2 2" xfId="43922" xr:uid="{D2DE12A6-5CB5-45EE-86CC-29A6CE2D463D}"/>
    <cellStyle name="Normal 2 2 2 10 4 2 2 2" xfId="43921" xr:uid="{C3B03354-F928-48D1-8904-30E075668DBA}"/>
    <cellStyle name="Normal 2 2 2 10 4 2 3" xfId="43920" xr:uid="{C9A6F3F6-EB7A-43EA-B3EE-625340C18A59}"/>
    <cellStyle name="Normal 2 2 2 10 4 2 3 2" xfId="43919" xr:uid="{6D0B50A3-E2C5-4A7D-91A0-2453B58AF13A}"/>
    <cellStyle name="Normal 2 2 2 10 4 2 4" xfId="43918" xr:uid="{8AD1FB2E-5E10-4212-9EAF-A1B0119FBBA0}"/>
    <cellStyle name="Normal 2 2 2 10 4 3" xfId="43917" xr:uid="{BFFA29B7-C7A5-4AAD-90F2-40DEC0EA6343}"/>
    <cellStyle name="Normal 2 2 2 10 4 3 2" xfId="43916" xr:uid="{51FFF8DE-9479-4AAA-8433-04938AAD6DB3}"/>
    <cellStyle name="Normal 2 2 2 10 4 3 2 2" xfId="43915" xr:uid="{0E5A19A2-9B43-4C15-BD8B-9D894BB5A196}"/>
    <cellStyle name="Normal 2 2 2 10 4 3 3" xfId="43914" xr:uid="{3C9DE995-73C8-4BE0-8B97-CB89AC16EAD0}"/>
    <cellStyle name="Normal 2 2 2 10 4 3 3 2" xfId="43913" xr:uid="{07005B40-1935-491F-83ED-AA20E62D0E95}"/>
    <cellStyle name="Normal 2 2 2 10 4 3 4" xfId="43912" xr:uid="{BCBEE8A1-12F4-4C8C-86ED-2385308288EF}"/>
    <cellStyle name="Normal 2 2 2 10 4 4" xfId="43911" xr:uid="{D6B5F303-EB6C-4673-9720-1967B1A84C23}"/>
    <cellStyle name="Normal 2 2 2 10 4 4 2" xfId="43910" xr:uid="{6CC9F411-B480-47DA-A345-F97D44367D7D}"/>
    <cellStyle name="Normal 2 2 2 10 4 4 2 2" xfId="43909" xr:uid="{0D918B5D-F016-4227-9534-59FCACA0A762}"/>
    <cellStyle name="Normal 2 2 2 10 4 4 3" xfId="43908" xr:uid="{8786F572-C181-4EBC-9402-43452D5DDF00}"/>
    <cellStyle name="Normal 2 2 2 10 4 4 3 2" xfId="43907" xr:uid="{2AE36AE6-1640-4AEE-AAC5-25730F55F121}"/>
    <cellStyle name="Normal 2 2 2 10 4 4 4" xfId="43906" xr:uid="{E35FD906-70C3-4BAB-843E-8FD392454109}"/>
    <cellStyle name="Normal 2 2 2 10 4 5" xfId="43905" xr:uid="{9D43FF3E-0BC6-4B24-AF07-FC5FA18428DC}"/>
    <cellStyle name="Normal 2 2 2 10 4 5 2" xfId="43904" xr:uid="{3968D2B8-5312-4A6B-A799-7B3AA2E8F953}"/>
    <cellStyle name="Normal 2 2 2 10 4 5 2 2" xfId="43903" xr:uid="{B3C07A18-352E-47A8-AC50-FA64DCCAC0C9}"/>
    <cellStyle name="Normal 2 2 2 10 4 5 3" xfId="43902" xr:uid="{52A01203-1546-43DD-BA79-CBDF6B9EA76C}"/>
    <cellStyle name="Normal 2 2 2 10 4 5 3 2" xfId="43901" xr:uid="{09A3FD8A-390F-4A15-9025-FBB6EBE1B84C}"/>
    <cellStyle name="Normal 2 2 2 10 4 5 4" xfId="43900" xr:uid="{B279D7E6-6EFC-449D-8C0E-195F55581AE6}"/>
    <cellStyle name="Normal 2 2 2 10 4 6" xfId="43899" xr:uid="{099C96DB-A4E8-44A0-9EB4-97C9D25725A5}"/>
    <cellStyle name="Normal 2 2 2 10 4 6 2" xfId="43898" xr:uid="{C856D717-79DA-4131-9039-82F619532846}"/>
    <cellStyle name="Normal 2 2 2 10 4 7" xfId="43897" xr:uid="{00545C8C-5694-4AC5-8316-11F82B4A9AEA}"/>
    <cellStyle name="Normal 2 2 2 10 4 7 2" xfId="43896" xr:uid="{2E9A61EB-8C60-448C-9BE1-F030D27E8D49}"/>
    <cellStyle name="Normal 2 2 2 10 4 8" xfId="43895" xr:uid="{570A05FE-430D-43F1-B38D-4B22865D6ADF}"/>
    <cellStyle name="Normal 2 2 2 10 5" xfId="43894" xr:uid="{5DB0BA76-393D-4BDB-AF7A-5DC094A300A8}"/>
    <cellStyle name="Normal 2 2 2 10 5 2" xfId="43893" xr:uid="{5144E0B4-9A5B-42D2-AE71-66320E77E62E}"/>
    <cellStyle name="Normal 2 2 2 10 5 2 2" xfId="43892" xr:uid="{6AB68621-5756-442B-A567-8A1A9873DE92}"/>
    <cellStyle name="Normal 2 2 2 10 5 2 2 2" xfId="43891" xr:uid="{8FC0631B-187E-4D8E-9F74-A5A34EBAD9FD}"/>
    <cellStyle name="Normal 2 2 2 10 5 2 3" xfId="43890" xr:uid="{27D50FFF-0B92-4564-9A3B-61F344182CD3}"/>
    <cellStyle name="Normal 2 2 2 10 5 2 3 2" xfId="43889" xr:uid="{55E26987-AC54-4E90-AE7B-58B272C25425}"/>
    <cellStyle name="Normal 2 2 2 10 5 2 4" xfId="43888" xr:uid="{D83FEF25-DAD3-4980-BFD7-ABF42C9C63E5}"/>
    <cellStyle name="Normal 2 2 2 10 5 3" xfId="43887" xr:uid="{C05A2E97-DAAC-4D69-A9F7-7BCCE71445AA}"/>
    <cellStyle name="Normal 2 2 2 10 5 3 2" xfId="43886" xr:uid="{B7888B5A-2DAD-409A-9CBB-E4FCB8D545B8}"/>
    <cellStyle name="Normal 2 2 2 10 5 3 2 2" xfId="43885" xr:uid="{56C126BC-FEBB-4087-BBEE-D955CF11205D}"/>
    <cellStyle name="Normal 2 2 2 10 5 3 3" xfId="43884" xr:uid="{5E9685B0-56AC-4DF6-B1B8-90504EB11811}"/>
    <cellStyle name="Normal 2 2 2 10 5 3 3 2" xfId="43883" xr:uid="{70CA145A-A255-44E5-916F-D02A381BDE9E}"/>
    <cellStyle name="Normal 2 2 2 10 5 3 4" xfId="43882" xr:uid="{07BCE8B1-83CD-4607-9630-C43321A18F84}"/>
    <cellStyle name="Normal 2 2 2 10 5 4" xfId="43881" xr:uid="{04791136-2F3A-4F7E-BABF-0B5C606F04E5}"/>
    <cellStyle name="Normal 2 2 2 10 5 4 2" xfId="43880" xr:uid="{CE6BE5E3-A234-4CE5-AEB4-423AC9543CFE}"/>
    <cellStyle name="Normal 2 2 2 10 5 4 2 2" xfId="43879" xr:uid="{D753AF62-A43D-48E6-A319-AAC8D23C7FB5}"/>
    <cellStyle name="Normal 2 2 2 10 5 4 3" xfId="43878" xr:uid="{DC39A05C-81AC-4308-9FF2-96A0B59A3EDE}"/>
    <cellStyle name="Normal 2 2 2 10 5 4 3 2" xfId="43877" xr:uid="{42393BC5-1072-475B-97F7-7933A133C616}"/>
    <cellStyle name="Normal 2 2 2 10 5 4 4" xfId="43876" xr:uid="{71175C4C-416C-4A3C-A041-61D812E6D9F6}"/>
    <cellStyle name="Normal 2 2 2 10 5 5" xfId="43875" xr:uid="{CB0AA90A-6C72-47DD-85B6-CA3805D50E5A}"/>
    <cellStyle name="Normal 2 2 2 10 5 5 2" xfId="43874" xr:uid="{279092D9-452B-4F84-8645-B965B04EBEC6}"/>
    <cellStyle name="Normal 2 2 2 10 5 5 2 2" xfId="43873" xr:uid="{D6036EA4-67F2-471D-AF8C-49BAEFA04119}"/>
    <cellStyle name="Normal 2 2 2 10 5 5 3" xfId="43872" xr:uid="{30BD32DE-84E4-4BA4-9249-2F7C353F4842}"/>
    <cellStyle name="Normal 2 2 2 10 5 5 3 2" xfId="43871" xr:uid="{FB776ECA-02A7-43B7-89F9-0B6E02343AA2}"/>
    <cellStyle name="Normal 2 2 2 10 5 5 4" xfId="43870" xr:uid="{AF586FDD-5204-4A2A-8D6B-23B66C085759}"/>
    <cellStyle name="Normal 2 2 2 10 5 6" xfId="43869" xr:uid="{FFAF4BC6-DD2F-4E1A-81F6-E18277165A57}"/>
    <cellStyle name="Normal 2 2 2 10 5 6 2" xfId="43868" xr:uid="{F1D91D7D-17D6-49DA-B6AB-62BF055FE2B6}"/>
    <cellStyle name="Normal 2 2 2 10 5 7" xfId="43867" xr:uid="{46C6C960-8185-4B4A-AD68-1FBB2C0D03DD}"/>
    <cellStyle name="Normal 2 2 2 10 5 7 2" xfId="43866" xr:uid="{1ACD2A1F-D61D-42D2-B790-4BBAF8256F6B}"/>
    <cellStyle name="Normal 2 2 2 10 5 8" xfId="43865" xr:uid="{EDFCE1A9-DE0F-465B-9B90-12F98D370066}"/>
    <cellStyle name="Normal 2 2 2 10 6" xfId="43864" xr:uid="{CFC24757-D831-45C0-A85A-64B5E7D05BB0}"/>
    <cellStyle name="Normal 2 2 2 10 6 2" xfId="43863" xr:uid="{F8C18529-9119-4096-A86F-689C4F5C0880}"/>
    <cellStyle name="Normal 2 2 2 10 6 2 2" xfId="43862" xr:uid="{1B060FD2-3948-4B1A-A5AF-D9F1F29B828E}"/>
    <cellStyle name="Normal 2 2 2 10 6 2 2 2" xfId="43861" xr:uid="{D08AB6DC-CAC5-4A8D-B4C1-2C4C757E5718}"/>
    <cellStyle name="Normal 2 2 2 10 6 2 3" xfId="43860" xr:uid="{283CA621-3776-4B26-ABB1-CE1FE70BDDBA}"/>
    <cellStyle name="Normal 2 2 2 10 6 2 3 2" xfId="43859" xr:uid="{3DDEE934-9180-4B79-9FCC-B6D6A10BE295}"/>
    <cellStyle name="Normal 2 2 2 10 6 2 4" xfId="43858" xr:uid="{D9D7E80A-4CA7-4E8D-BB0A-9F47BAEA8BF7}"/>
    <cellStyle name="Normal 2 2 2 10 6 3" xfId="43857" xr:uid="{9AAFDDFF-8CBB-47FC-B9C9-E81C32646FFE}"/>
    <cellStyle name="Normal 2 2 2 10 6 3 2" xfId="43856" xr:uid="{BFF9C40B-A1D6-462B-98F0-A9E459418181}"/>
    <cellStyle name="Normal 2 2 2 10 6 3 2 2" xfId="43855" xr:uid="{F6B982FD-397B-419D-BF76-4E412ABE2B0C}"/>
    <cellStyle name="Normal 2 2 2 10 6 3 3" xfId="43854" xr:uid="{2C6D5494-DEEB-452C-9840-FE885631064A}"/>
    <cellStyle name="Normal 2 2 2 10 6 3 3 2" xfId="43853" xr:uid="{35FA02E9-0E36-4560-B45D-595712C976B6}"/>
    <cellStyle name="Normal 2 2 2 10 6 3 4" xfId="43852" xr:uid="{649D1785-4FDC-4463-A978-EFED186E5FEE}"/>
    <cellStyle name="Normal 2 2 2 10 6 4" xfId="43851" xr:uid="{63474AE0-5E6A-4D67-AB87-BB5DC9B1B53E}"/>
    <cellStyle name="Normal 2 2 2 10 6 4 2" xfId="43850" xr:uid="{4423623B-46E0-42DD-89CB-1D042C63C6C9}"/>
    <cellStyle name="Normal 2 2 2 10 6 4 2 2" xfId="43849" xr:uid="{B4664EE2-84D0-4006-944A-716D26FBF795}"/>
    <cellStyle name="Normal 2 2 2 10 6 4 3" xfId="43848" xr:uid="{51F2933B-8872-49D2-A1B4-38EF517ADB4D}"/>
    <cellStyle name="Normal 2 2 2 10 6 4 3 2" xfId="43847" xr:uid="{2431B91D-1A7A-46F6-8F0A-8BD8EC951C5A}"/>
    <cellStyle name="Normal 2 2 2 10 6 4 4" xfId="43846" xr:uid="{52F234F9-80AB-4AAD-8661-F8297119218B}"/>
    <cellStyle name="Normal 2 2 2 10 6 5" xfId="43845" xr:uid="{8376CD12-23A8-46C7-9074-0A5D7A95EB34}"/>
    <cellStyle name="Normal 2 2 2 10 6 5 2" xfId="43844" xr:uid="{DB55E4F5-B58F-46C8-9C1F-7764B7C8E72A}"/>
    <cellStyle name="Normal 2 2 2 10 6 5 2 2" xfId="43843" xr:uid="{ABB71E9F-7C2C-4DB2-AB73-410C127154F1}"/>
    <cellStyle name="Normal 2 2 2 10 6 5 3" xfId="43842" xr:uid="{E2CE8982-1F16-4ABB-AA5D-410D41ADFF22}"/>
    <cellStyle name="Normal 2 2 2 10 6 5 3 2" xfId="43841" xr:uid="{DD21670B-D5A8-409C-81B5-9635BA3A5C52}"/>
    <cellStyle name="Normal 2 2 2 10 6 5 4" xfId="43840" xr:uid="{00942932-82D4-432C-9435-ED9B0484F6F1}"/>
    <cellStyle name="Normal 2 2 2 10 6 6" xfId="43839" xr:uid="{ED5394A5-1B3C-40C5-A3E7-F30FAE2C628F}"/>
    <cellStyle name="Normal 2 2 2 10 6 6 2" xfId="43838" xr:uid="{08F71194-52D8-4F89-BE24-13E20D4F8099}"/>
    <cellStyle name="Normal 2 2 2 10 6 7" xfId="43837" xr:uid="{B5A66D69-628A-400A-894C-24700A8385B6}"/>
    <cellStyle name="Normal 2 2 2 10 6 7 2" xfId="43836" xr:uid="{B010BDBD-29D4-4279-B67D-396D2A5456D1}"/>
    <cellStyle name="Normal 2 2 2 10 6 8" xfId="43835" xr:uid="{F7179D80-285D-43E7-92F2-132ADC020A6D}"/>
    <cellStyle name="Normal 2 2 2 10 7" xfId="43834" xr:uid="{B0CC4556-B18E-48C3-8394-57F97FD74657}"/>
    <cellStyle name="Normal 2 2 2 10 7 2" xfId="43833" xr:uid="{420B2278-6E33-41DF-9F47-773EF2328F20}"/>
    <cellStyle name="Normal 2 2 2 10 7 2 2" xfId="43832" xr:uid="{8DFD8E76-7636-42B2-9424-9D791A80DA93}"/>
    <cellStyle name="Normal 2 2 2 10 7 2 2 2" xfId="43831" xr:uid="{0221CFCF-C781-442A-BB4B-8E3D3FA71B45}"/>
    <cellStyle name="Normal 2 2 2 10 7 2 3" xfId="43830" xr:uid="{A950F028-80FC-4BA0-AC84-452123544528}"/>
    <cellStyle name="Normal 2 2 2 10 7 2 3 2" xfId="43829" xr:uid="{9DF38B81-AB9F-49D5-85B3-130ECC8091EE}"/>
    <cellStyle name="Normal 2 2 2 10 7 2 4" xfId="43828" xr:uid="{0EFB6821-6466-4764-A919-DE6ACC3D2151}"/>
    <cellStyle name="Normal 2 2 2 10 7 3" xfId="43827" xr:uid="{AB3A739D-C4FE-4A4D-980A-72A996EC15CC}"/>
    <cellStyle name="Normal 2 2 2 10 7 3 2" xfId="43826" xr:uid="{B58CA0FE-E583-40E8-A418-0B8A138AC977}"/>
    <cellStyle name="Normal 2 2 2 10 7 3 2 2" xfId="43825" xr:uid="{1DD2F88F-D669-42AB-91D1-4CB26196B75D}"/>
    <cellStyle name="Normal 2 2 2 10 7 3 3" xfId="43824" xr:uid="{3536D912-0F6D-48F9-B472-E00D9BF9B265}"/>
    <cellStyle name="Normal 2 2 2 10 7 3 3 2" xfId="43823" xr:uid="{64E4D92E-AED2-4F83-A4A0-8EF90FA6CCCB}"/>
    <cellStyle name="Normal 2 2 2 10 7 3 4" xfId="43822" xr:uid="{AEF1F3B4-0AF9-4C5C-AB65-096BB9AB03E7}"/>
    <cellStyle name="Normal 2 2 2 10 7 4" xfId="43821" xr:uid="{670D5C60-852E-4F4C-84E1-023F1A396FA6}"/>
    <cellStyle name="Normal 2 2 2 10 7 4 2" xfId="43820" xr:uid="{7BD3B540-9AC1-42B5-82EE-14A2E312224A}"/>
    <cellStyle name="Normal 2 2 2 10 7 4 2 2" xfId="43819" xr:uid="{01F93808-C7CB-4DFF-86E1-A479BCB752C0}"/>
    <cellStyle name="Normal 2 2 2 10 7 4 3" xfId="43818" xr:uid="{BB349783-CE6A-4756-9854-013FA0AC3855}"/>
    <cellStyle name="Normal 2 2 2 10 7 4 3 2" xfId="43817" xr:uid="{A919118B-3528-455A-BBEC-EDC5F26EA0F3}"/>
    <cellStyle name="Normal 2 2 2 10 7 4 4" xfId="43816" xr:uid="{22BD230A-5DF2-4429-B089-EA6DBA49D223}"/>
    <cellStyle name="Normal 2 2 2 10 7 5" xfId="43815" xr:uid="{6B3F3EDF-4AD1-4C07-A10C-4739196C4127}"/>
    <cellStyle name="Normal 2 2 2 10 7 5 2" xfId="43814" xr:uid="{CF891974-B861-450E-835E-DC60288FB743}"/>
    <cellStyle name="Normal 2 2 2 10 7 5 2 2" xfId="43813" xr:uid="{B84C3690-C914-413A-AEA8-A69A64F937F7}"/>
    <cellStyle name="Normal 2 2 2 10 7 5 3" xfId="43812" xr:uid="{0F5719FF-4AEF-4509-BEB3-71D661FC9860}"/>
    <cellStyle name="Normal 2 2 2 10 7 5 3 2" xfId="43811" xr:uid="{B6AC4D28-F28F-4F67-AF2B-0883B90D1F18}"/>
    <cellStyle name="Normal 2 2 2 10 7 5 4" xfId="43810" xr:uid="{229383BC-5B37-49CE-B9F2-EA3C9CCDF5E5}"/>
    <cellStyle name="Normal 2 2 2 10 7 6" xfId="43809" xr:uid="{5E57B9F1-3BEA-4718-B5B5-C29B6A95A75E}"/>
    <cellStyle name="Normal 2 2 2 10 7 6 2" xfId="43808" xr:uid="{A2825B49-42C6-4C4D-B536-87C63743384B}"/>
    <cellStyle name="Normal 2 2 2 10 7 7" xfId="43807" xr:uid="{F46E3F24-E7D1-480B-AA03-A08628138251}"/>
    <cellStyle name="Normal 2 2 2 10 7 7 2" xfId="43806" xr:uid="{8747253E-66B5-4910-AF02-EBBD51D076CD}"/>
    <cellStyle name="Normal 2 2 2 10 7 8" xfId="43805" xr:uid="{A4D023BE-78E5-496B-8574-D952A94888B4}"/>
    <cellStyle name="Normal 2 2 2 10 8" xfId="43804" xr:uid="{50957E44-6DCB-49B0-8188-6E286F573A3B}"/>
    <cellStyle name="Normal 2 2 2 10 8 2" xfId="43803" xr:uid="{D4CE5718-645A-41DB-9302-F626D133723A}"/>
    <cellStyle name="Normal 2 2 2 10 8 2 2" xfId="43802" xr:uid="{DCAC1390-BD2E-4D11-8F68-A88DF5DAFC91}"/>
    <cellStyle name="Normal 2 2 2 10 8 2 2 2" xfId="43801" xr:uid="{CC9A12B7-6CB6-41F0-AE81-0B4CE85A459C}"/>
    <cellStyle name="Normal 2 2 2 10 8 2 3" xfId="43800" xr:uid="{C6009E60-EB6B-40CE-A478-E0CE921C12DD}"/>
    <cellStyle name="Normal 2 2 2 10 8 2 3 2" xfId="43799" xr:uid="{CCE67356-F910-49F1-AA24-727B8BB9537D}"/>
    <cellStyle name="Normal 2 2 2 10 8 2 4" xfId="43798" xr:uid="{7A03C121-4A36-462D-BE13-58A28D69D660}"/>
    <cellStyle name="Normal 2 2 2 10 8 3" xfId="43797" xr:uid="{AAA42B61-27BA-40B5-9D79-92D24D6FEA8C}"/>
    <cellStyle name="Normal 2 2 2 10 8 3 2" xfId="43796" xr:uid="{B90E948D-0646-4D65-A0FD-15378ADAC337}"/>
    <cellStyle name="Normal 2 2 2 10 8 3 2 2" xfId="43795" xr:uid="{4A7792E9-A03D-4962-8F38-2C9B35E812A2}"/>
    <cellStyle name="Normal 2 2 2 10 8 3 3" xfId="43794" xr:uid="{6241AB54-735A-478F-B055-4304EBA56C6E}"/>
    <cellStyle name="Normal 2 2 2 10 8 3 3 2" xfId="43793" xr:uid="{E59C38D9-5C46-4E37-B04C-4CA0A5D00FD4}"/>
    <cellStyle name="Normal 2 2 2 10 8 3 4" xfId="43792" xr:uid="{4DBF2BBC-8EA9-479B-B049-816D02F458C1}"/>
    <cellStyle name="Normal 2 2 2 10 8 4" xfId="43791" xr:uid="{84C0E798-D344-4F4F-A384-C09BF7D6DBB0}"/>
    <cellStyle name="Normal 2 2 2 10 8 4 2" xfId="43790" xr:uid="{F6746C63-131B-4496-A01D-76E8F660F630}"/>
    <cellStyle name="Normal 2 2 2 10 8 4 2 2" xfId="43789" xr:uid="{8F2A20D4-4DFB-4657-9BCE-A31D3B3C900C}"/>
    <cellStyle name="Normal 2 2 2 10 8 4 3" xfId="43788" xr:uid="{CABDAF8F-E83B-4346-ACA4-B067DEC2F532}"/>
    <cellStyle name="Normal 2 2 2 10 8 4 3 2" xfId="43787" xr:uid="{61110E4A-7129-4E24-BFC9-065E903BF42C}"/>
    <cellStyle name="Normal 2 2 2 10 8 4 4" xfId="43786" xr:uid="{B2DA955F-086D-4A24-A91E-91D1C78F043B}"/>
    <cellStyle name="Normal 2 2 2 10 8 5" xfId="43785" xr:uid="{2924CE53-2FCA-45BD-AA01-CB00A0AD250A}"/>
    <cellStyle name="Normal 2 2 2 10 8 5 2" xfId="43784" xr:uid="{93AB1A74-3E9B-4546-A113-6C165F4F4523}"/>
    <cellStyle name="Normal 2 2 2 10 8 5 2 2" xfId="43783" xr:uid="{D235F515-877D-4DF0-A4BD-81DFA11389ED}"/>
    <cellStyle name="Normal 2 2 2 10 8 5 3" xfId="43782" xr:uid="{18867DEB-D463-4044-9E34-D396EBF9C980}"/>
    <cellStyle name="Normal 2 2 2 10 8 5 3 2" xfId="43781" xr:uid="{3A37780D-C86E-413C-9706-E821961DB2A3}"/>
    <cellStyle name="Normal 2 2 2 10 8 5 4" xfId="43780" xr:uid="{AD99AE9E-31C0-4C82-806C-85651D4328CC}"/>
    <cellStyle name="Normal 2 2 2 10 8 6" xfId="43779" xr:uid="{EB0359A6-5A21-40D1-8F9D-AD8F6A6705CA}"/>
    <cellStyle name="Normal 2 2 2 10 8 6 2" xfId="43778" xr:uid="{E51B8408-683A-4642-9A2D-27983E72CF65}"/>
    <cellStyle name="Normal 2 2 2 10 8 7" xfId="43777" xr:uid="{3740AAF4-35CE-48DA-AA22-01C979C1133A}"/>
    <cellStyle name="Normal 2 2 2 10 8 7 2" xfId="43776" xr:uid="{B3DA26AC-01EE-4972-A200-FA6589B0FF2C}"/>
    <cellStyle name="Normal 2 2 2 10 8 8" xfId="43775" xr:uid="{55B1CFC3-4893-490A-87A2-6ED3D5106B74}"/>
    <cellStyle name="Normal 2 2 2 10 9" xfId="43774" xr:uid="{3F93E749-747B-414B-9F3E-C74BEA2CF9BB}"/>
    <cellStyle name="Normal 2 2 2 10 9 2" xfId="43773" xr:uid="{B35DF67C-2F6D-4FD4-A896-B450690184A7}"/>
    <cellStyle name="Normal 2 2 2 10 9 2 2" xfId="43772" xr:uid="{08B2A759-7EBB-4612-8AA0-87B349439D43}"/>
    <cellStyle name="Normal 2 2 2 10 9 2 2 2" xfId="43771" xr:uid="{C16B7B53-67D5-4272-847D-330395F8DAF8}"/>
    <cellStyle name="Normal 2 2 2 10 9 2 3" xfId="43770" xr:uid="{FC37E4FB-3F8E-4C43-89CC-A465C79C1871}"/>
    <cellStyle name="Normal 2 2 2 10 9 2 3 2" xfId="43769" xr:uid="{B32A1CE9-10AB-4349-9090-2C6C92CD3BA3}"/>
    <cellStyle name="Normal 2 2 2 10 9 2 4" xfId="43768" xr:uid="{6CC01B82-AC6F-4918-B0D7-FF04413C7FF0}"/>
    <cellStyle name="Normal 2 2 2 10 9 3" xfId="43767" xr:uid="{C0C58AAE-D8E8-4CDC-801C-AA764B1E2CBA}"/>
    <cellStyle name="Normal 2 2 2 10 9 3 2" xfId="43766" xr:uid="{D6637601-3696-4115-AB21-FFB2A6934758}"/>
    <cellStyle name="Normal 2 2 2 10 9 3 2 2" xfId="43765" xr:uid="{67B95B5D-FB4C-44D2-A098-E6B4FCC13A70}"/>
    <cellStyle name="Normal 2 2 2 10 9 3 3" xfId="43764" xr:uid="{990441A4-3C5B-4217-A346-571BC7E67744}"/>
    <cellStyle name="Normal 2 2 2 10 9 3 3 2" xfId="43763" xr:uid="{A378F020-6F73-482B-B9A9-531A078AEF46}"/>
    <cellStyle name="Normal 2 2 2 10 9 3 4" xfId="43762" xr:uid="{F2CB926B-9896-4714-9A30-EE008B2204C1}"/>
    <cellStyle name="Normal 2 2 2 10 9 4" xfId="43761" xr:uid="{A2AD1411-A544-4606-AEAC-AD8B4F990DE7}"/>
    <cellStyle name="Normal 2 2 2 10 9 4 2" xfId="43760" xr:uid="{83D99607-B73D-412A-8F17-A41BC4035135}"/>
    <cellStyle name="Normal 2 2 2 10 9 4 2 2" xfId="43759" xr:uid="{F912E7B1-0E49-4135-9236-BE6EC5105C1C}"/>
    <cellStyle name="Normal 2 2 2 10 9 4 3" xfId="43758" xr:uid="{B887C5ED-4812-4C2E-9344-02464DC690D8}"/>
    <cellStyle name="Normal 2 2 2 10 9 4 3 2" xfId="43757" xr:uid="{6672D506-8B01-44F2-A705-1366CE1E0DA0}"/>
    <cellStyle name="Normal 2 2 2 10 9 4 4" xfId="43756" xr:uid="{B0FB6D60-BC92-4EFA-BD11-B8212B937C8D}"/>
    <cellStyle name="Normal 2 2 2 10 9 5" xfId="43755" xr:uid="{894B79F4-0C1A-4696-A6BC-EEAE116C6214}"/>
    <cellStyle name="Normal 2 2 2 10 9 5 2" xfId="43754" xr:uid="{097F8BBC-E80B-4911-939B-51D09632D646}"/>
    <cellStyle name="Normal 2 2 2 10 9 5 2 2" xfId="43753" xr:uid="{CA0E9653-6A4E-41A4-9E58-4F5C84BDF45A}"/>
    <cellStyle name="Normal 2 2 2 10 9 5 3" xfId="43752" xr:uid="{634B5F0A-CDE3-4833-AC41-EE8BABA22A87}"/>
    <cellStyle name="Normal 2 2 2 10 9 5 3 2" xfId="43751" xr:uid="{57E934F2-09C1-4DB2-B27F-899CABE9B60F}"/>
    <cellStyle name="Normal 2 2 2 10 9 5 4" xfId="43750" xr:uid="{5B9009C6-B445-4F5A-8FF0-105A14C43619}"/>
    <cellStyle name="Normal 2 2 2 10 9 6" xfId="43749" xr:uid="{D20A50FC-9126-40B6-8172-0CFA67C8ABC5}"/>
    <cellStyle name="Normal 2 2 2 10 9 6 2" xfId="43748" xr:uid="{1EC81114-CDBE-4B86-B758-4D2EF552CA41}"/>
    <cellStyle name="Normal 2 2 2 10 9 7" xfId="43747" xr:uid="{B9BF019C-12B4-45F6-9922-5EBE62092BAA}"/>
    <cellStyle name="Normal 2 2 2 10 9 7 2" xfId="43746" xr:uid="{5BC5EAA1-C17D-4810-B295-10B02743A428}"/>
    <cellStyle name="Normal 2 2 2 10 9 8" xfId="43745" xr:uid="{D80125E1-A0EE-41D9-9A4C-1CA037F4CBF7}"/>
    <cellStyle name="Normal 2 2 2 11" xfId="43744" xr:uid="{1EEF1887-6196-4501-B936-C689AEA33881}"/>
    <cellStyle name="Normal 2 2 2 11 2" xfId="49182" xr:uid="{080E1A4B-9434-4DAC-B286-93D8CE8A2692}"/>
    <cellStyle name="Normal 2 2 2 12" xfId="43743" xr:uid="{D11A3FB0-C001-42D9-984D-B4950D03373B}"/>
    <cellStyle name="Normal 2 2 2 12 2" xfId="49188" xr:uid="{0F867B75-E5EF-4B9B-AA2D-999E9205E608}"/>
    <cellStyle name="Normal 2 2 2 13" xfId="43742" xr:uid="{6D8D10FF-0E39-4728-BBB5-EC97DFBA32AC}"/>
    <cellStyle name="Normal 2 2 2 13 2" xfId="49194" xr:uid="{441DA781-81D9-4F29-8FC7-A37525048EE3}"/>
    <cellStyle name="Normal 2 2 2 14" xfId="43741" xr:uid="{FA29DF2E-20E5-45BA-B7F3-EF176A38AA94}"/>
    <cellStyle name="Normal 2 2 2 14 2" xfId="49200" xr:uid="{1026469C-E9D3-4625-8D93-EF0855DB60E2}"/>
    <cellStyle name="Normal 2 2 2 15" xfId="43740" xr:uid="{12E1207F-16D0-46C8-A417-DE7CC198049E}"/>
    <cellStyle name="Normal 2 2 2 15 2" xfId="43739" xr:uid="{9F729992-7A52-4119-9B43-C88482B409C9}"/>
    <cellStyle name="Normal 2 2 2 15 2 2" xfId="48082" xr:uid="{619B061A-FD31-4EC3-892E-923C6E7BC94E}"/>
    <cellStyle name="Normal 2 2 2 15 3" xfId="43738" xr:uid="{DCF0AAE9-D7F2-4963-9767-5F282369708C}"/>
    <cellStyle name="Normal 2 2 2 15 4" xfId="48083" xr:uid="{E39FB87F-D746-421B-95F4-2644816BC801}"/>
    <cellStyle name="Normal 2 2 2 15 5" xfId="49206" xr:uid="{E2FB1B22-9910-47BD-9585-2ACC7D04DC17}"/>
    <cellStyle name="Normal 2 2 2 16" xfId="43737" xr:uid="{340DC1C0-950A-4C61-A5B4-D10957E10861}"/>
    <cellStyle name="Normal 2 2 2 16 2" xfId="43736" xr:uid="{E31916F8-765D-41DD-AB96-959458C132DA}"/>
    <cellStyle name="Normal 2 2 2 16 2 2" xfId="48084" xr:uid="{87BF5094-F239-46D2-94CA-6A95F79F0EDE}"/>
    <cellStyle name="Normal 2 2 2 16 3" xfId="43735" xr:uid="{F63163BA-758A-41A9-AFAF-BE107BD7D4E1}"/>
    <cellStyle name="Normal 2 2 2 16 4" xfId="48085" xr:uid="{1F3489F2-C84D-49CD-9BAD-38E0541E3B07}"/>
    <cellStyle name="Normal 2 2 2 16 5" xfId="49211" xr:uid="{13960226-DEA3-41BB-ADFB-039FB5DD3F08}"/>
    <cellStyle name="Normal 2 2 2 17" xfId="43734" xr:uid="{73F3F97E-3EDC-4DAF-B39C-187DE934D1B9}"/>
    <cellStyle name="Normal 2 2 2 17 2" xfId="43733" xr:uid="{74FE7619-69A2-4179-B56E-B7A169494402}"/>
    <cellStyle name="Normal 2 2 2 17 2 2" xfId="48086" xr:uid="{E0CB1EAD-3C69-4247-8CDB-E0B4657B4DE0}"/>
    <cellStyle name="Normal 2 2 2 17 3" xfId="43732" xr:uid="{0B19125E-9CF0-4419-B2E6-5E7A3BEFB1DF}"/>
    <cellStyle name="Normal 2 2 2 17 4" xfId="48087" xr:uid="{CD55CB2E-F84B-457F-A6F0-006B177BC27D}"/>
    <cellStyle name="Normal 2 2 2 17 5" xfId="49217" xr:uid="{596F4412-8B28-4D48-914F-CE908716497D}"/>
    <cellStyle name="Normal 2 2 2 18" xfId="43731" xr:uid="{BD76EDFD-6610-42A5-A75F-E369549428C8}"/>
    <cellStyle name="Normal 2 2 2 18 2" xfId="43730" xr:uid="{6414C498-C1CA-4118-8ED0-51ED317A1FEA}"/>
    <cellStyle name="Normal 2 2 2 18 2 2" xfId="48088" xr:uid="{512179F1-095D-4A08-B5D8-AC23E167A77A}"/>
    <cellStyle name="Normal 2 2 2 18 3" xfId="43729" xr:uid="{ECADB8B9-4F26-43CD-A493-52DDEC45F90E}"/>
    <cellStyle name="Normal 2 2 2 18 4" xfId="48089" xr:uid="{21CE1D18-49D6-4829-BB49-30874C17D2AA}"/>
    <cellStyle name="Normal 2 2 2 18 5" xfId="49223" xr:uid="{7C3E602E-9A89-4209-B6C6-EA308AB953CA}"/>
    <cellStyle name="Normal 2 2 2 19" xfId="43728" xr:uid="{238610BF-B2BB-40BE-8C66-1F3AA28A5777}"/>
    <cellStyle name="Normal 2 2 2 19 2" xfId="43727" xr:uid="{4E1D1D0C-051B-4EE5-8666-83A4D4E0C9ED}"/>
    <cellStyle name="Normal 2 2 2 19 2 2" xfId="48090" xr:uid="{1D2782E3-B7D6-4D5F-AC1F-E0E82B99FB8D}"/>
    <cellStyle name="Normal 2 2 2 19 3" xfId="43726" xr:uid="{3261AC9E-87CC-43BC-9FF0-0AF41C1443A2}"/>
    <cellStyle name="Normal 2 2 2 19 4" xfId="48091" xr:uid="{A06692D1-EB54-40F9-9AA2-7F8698C833AC}"/>
    <cellStyle name="Normal 2 2 2 19 5" xfId="49246" xr:uid="{37DB057B-9704-44E7-AC4E-18B0CAD106BF}"/>
    <cellStyle name="Normal 2 2 2 2" xfId="43725" xr:uid="{057F2B99-080C-48AF-8446-B3666EF95A9B}"/>
    <cellStyle name="Normal 2 2 2 2 10" xfId="43724" xr:uid="{6E224E01-4DBD-4E09-A8F7-FD15806AB51A}"/>
    <cellStyle name="Normal 2 2 2 2 10 10" xfId="43723" xr:uid="{5920B37A-7EA5-4A48-BD8D-BE364C2576F8}"/>
    <cellStyle name="Normal 2 2 2 2 10 11" xfId="43722" xr:uid="{85873CE3-7B08-428E-96EB-F26566D26C5C}"/>
    <cellStyle name="Normal 2 2 2 2 10 12" xfId="43721" xr:uid="{73A91714-912D-427A-A15C-6704F4B6CCCC}"/>
    <cellStyle name="Normal 2 2 2 2 10 13" xfId="43720" xr:uid="{46CFFC6C-39C4-46BE-9284-F7D06296AC2A}"/>
    <cellStyle name="Normal 2 2 2 2 10 14" xfId="43719" xr:uid="{05491BC9-5A2C-41DD-97A6-976BE1B8A36A}"/>
    <cellStyle name="Normal 2 2 2 2 10 15" xfId="43718" xr:uid="{469A19B2-21CA-46F1-AF68-64F1D768099C}"/>
    <cellStyle name="Normal 2 2 2 2 10 16" xfId="43717" xr:uid="{03CC04A7-23B2-4DA8-8506-C17B38234C86}"/>
    <cellStyle name="Normal 2 2 2 2 10 17" xfId="43716" xr:uid="{72B859BD-5C2F-4398-A6EA-18D502B79B04}"/>
    <cellStyle name="Normal 2 2 2 2 10 18" xfId="43715" xr:uid="{0FEAFD5F-3CBA-41E0-805A-DEC73BDDABFB}"/>
    <cellStyle name="Normal 2 2 2 2 10 2" xfId="43714" xr:uid="{B0D29710-F8CF-4FED-AB5E-838BD8F57209}"/>
    <cellStyle name="Normal 2 2 2 2 10 3" xfId="43713" xr:uid="{184395CA-9DF5-4143-9529-D3D5B25C3618}"/>
    <cellStyle name="Normal 2 2 2 2 10 4" xfId="43712" xr:uid="{1DCDB794-5AB5-4A6D-8F4E-62BB49EE65C7}"/>
    <cellStyle name="Normal 2 2 2 2 10 5" xfId="43711" xr:uid="{4057F64D-45A9-48CC-AF97-FBE369EC6734}"/>
    <cellStyle name="Normal 2 2 2 2 10 6" xfId="43710" xr:uid="{0A88DEEC-F9CF-42DB-8F28-83D6B8C9C7F8}"/>
    <cellStyle name="Normal 2 2 2 2 10 7" xfId="43709" xr:uid="{30E78D87-DEED-4B8B-A580-0FAAA03569CA}"/>
    <cellStyle name="Normal 2 2 2 2 10 8" xfId="43708" xr:uid="{41033058-FB50-435D-AA4C-820800BF3D68}"/>
    <cellStyle name="Normal 2 2 2 2 10 9" xfId="43707" xr:uid="{A459C0D8-DD4C-4D34-96D5-70BA3B989980}"/>
    <cellStyle name="Normal 2 2 2 2 11" xfId="43706" xr:uid="{58087634-A57D-44FD-8348-8E4814821E01}"/>
    <cellStyle name="Normal 2 2 2 2 11 10" xfId="43705" xr:uid="{CE9B9E25-6CDB-486C-9B25-86FEE4D6B694}"/>
    <cellStyle name="Normal 2 2 2 2 11 11" xfId="43704" xr:uid="{FACA7F1A-41AD-4FF0-9AA0-517B451259F2}"/>
    <cellStyle name="Normal 2 2 2 2 11 12" xfId="43703" xr:uid="{F80B0036-ED99-4E6A-94D0-F95A9E9513CD}"/>
    <cellStyle name="Normal 2 2 2 2 11 13" xfId="43702" xr:uid="{16B6BDED-7C4C-430B-A274-46E5E680A23D}"/>
    <cellStyle name="Normal 2 2 2 2 11 14" xfId="43701" xr:uid="{9E89E93E-2EC3-4A7B-963E-B5718E8B7D3C}"/>
    <cellStyle name="Normal 2 2 2 2 11 15" xfId="43700" xr:uid="{0FE2BA31-FD83-47A8-B97C-11146FD1ACC4}"/>
    <cellStyle name="Normal 2 2 2 2 11 16" xfId="43699" xr:uid="{99B43F8E-A8DA-469D-ABB3-9C2A11E87417}"/>
    <cellStyle name="Normal 2 2 2 2 11 17" xfId="43698" xr:uid="{7BC4A039-86D6-4009-BD0A-6D8C1FBBC54F}"/>
    <cellStyle name="Normal 2 2 2 2 11 18" xfId="43697" xr:uid="{D8C25960-562B-4FBF-B603-51A9D245FEF7}"/>
    <cellStyle name="Normal 2 2 2 2 11 18 2" xfId="43696" xr:uid="{A025976C-EB86-4930-9B93-2789D0D3AEED}"/>
    <cellStyle name="Normal 2 2 2 2 11 18 2 2" xfId="43695" xr:uid="{003622AE-538B-48D2-B66F-06A2AEF092FB}"/>
    <cellStyle name="Normal 2 2 2 2 11 18 3" xfId="43694" xr:uid="{78A221CF-2C39-4DC8-B868-25E6EAA4A731}"/>
    <cellStyle name="Normal 2 2 2 2 11 18 3 2" xfId="43693" xr:uid="{97D8ADB8-AFCC-4468-ADC3-C975CD148907}"/>
    <cellStyle name="Normal 2 2 2 2 11 18 4" xfId="43692" xr:uid="{02351FEF-7D80-4ADF-8F3B-143CFC635736}"/>
    <cellStyle name="Normal 2 2 2 2 11 19" xfId="43691" xr:uid="{DB714FC3-E272-4318-B115-AA42C8021F17}"/>
    <cellStyle name="Normal 2 2 2 2 11 19 2" xfId="43690" xr:uid="{72F933E1-D3D6-4681-832A-AEE223882270}"/>
    <cellStyle name="Normal 2 2 2 2 11 19 2 2" xfId="43689" xr:uid="{6F1BA9B9-7A5D-49A1-A0E0-005650A5A016}"/>
    <cellStyle name="Normal 2 2 2 2 11 19 3" xfId="43688" xr:uid="{B6776059-8E72-4B97-B2FE-BDE67871232C}"/>
    <cellStyle name="Normal 2 2 2 2 11 19 3 2" xfId="43687" xr:uid="{89DDDFE1-DA0B-432C-9748-0611C1CC1EBC}"/>
    <cellStyle name="Normal 2 2 2 2 11 19 4" xfId="43686" xr:uid="{1E9662D3-5F18-4ABE-8E3B-AB6B2E54824D}"/>
    <cellStyle name="Normal 2 2 2 2 11 2" xfId="43685" xr:uid="{41767760-90AE-49C7-B8DE-AA94F163B6BB}"/>
    <cellStyle name="Normal 2 2 2 2 11 20" xfId="43684" xr:uid="{CB34EFDA-A119-4542-B98B-4008D0D85343}"/>
    <cellStyle name="Normal 2 2 2 2 11 20 2" xfId="43683" xr:uid="{59303306-F939-4D9C-9B19-7E33F8D88416}"/>
    <cellStyle name="Normal 2 2 2 2 11 20 2 2" xfId="43682" xr:uid="{DA0615A5-5E92-48B4-8357-3BF4FB95177B}"/>
    <cellStyle name="Normal 2 2 2 2 11 20 3" xfId="43681" xr:uid="{BA6703A9-DAB8-44F7-803C-ACD1EAA62446}"/>
    <cellStyle name="Normal 2 2 2 2 11 20 3 2" xfId="43680" xr:uid="{663AE435-964C-4DEF-9747-FF3966709DF5}"/>
    <cellStyle name="Normal 2 2 2 2 11 20 4" xfId="43679" xr:uid="{FA6B5EAC-C5D5-457F-88E5-737F77945918}"/>
    <cellStyle name="Normal 2 2 2 2 11 21" xfId="43678" xr:uid="{D90306E6-7003-40B7-815B-622003F7801E}"/>
    <cellStyle name="Normal 2 2 2 2 11 21 2" xfId="43677" xr:uid="{9A421F05-B321-42E8-ACEE-B6FF6ADD6348}"/>
    <cellStyle name="Normal 2 2 2 2 11 21 2 2" xfId="43676" xr:uid="{462B6C4E-184A-41BD-9BA7-3DE854B52D81}"/>
    <cellStyle name="Normal 2 2 2 2 11 21 3" xfId="43675" xr:uid="{2239C6D5-37C8-45B6-A304-DA966987652B}"/>
    <cellStyle name="Normal 2 2 2 2 11 21 3 2" xfId="43674" xr:uid="{C4DEE8B7-837A-4012-A7C4-E95438141860}"/>
    <cellStyle name="Normal 2 2 2 2 11 21 4" xfId="43673" xr:uid="{53040039-1713-4775-A0EE-EC7BC5ECE62C}"/>
    <cellStyle name="Normal 2 2 2 2 11 22" xfId="43672" xr:uid="{4788DFE1-D315-43A0-992A-502ACCC8419A}"/>
    <cellStyle name="Normal 2 2 2 2 11 22 2" xfId="43671" xr:uid="{92AC8E89-A34B-4015-B59F-41AE8F80F9B5}"/>
    <cellStyle name="Normal 2 2 2 2 11 23" xfId="43670" xr:uid="{87CABD62-C3F0-4A0B-8CA7-A2990925C823}"/>
    <cellStyle name="Normal 2 2 2 2 11 23 2" xfId="43669" xr:uid="{252C3145-DC3F-4E49-8A87-935E2432F9BE}"/>
    <cellStyle name="Normal 2 2 2 2 11 24" xfId="43668" xr:uid="{282C0921-CBE4-4AFC-8949-C57E3C416DA4}"/>
    <cellStyle name="Normal 2 2 2 2 11 3" xfId="43667" xr:uid="{6796DAD1-60D6-4E56-BBA5-0D1707091E8F}"/>
    <cellStyle name="Normal 2 2 2 2 11 4" xfId="43666" xr:uid="{70EFCF65-EEF9-434A-8F5C-9F84E3CCB115}"/>
    <cellStyle name="Normal 2 2 2 2 11 5" xfId="43665" xr:uid="{91C869D4-6254-4BDE-B0F4-ECED0163079F}"/>
    <cellStyle name="Normal 2 2 2 2 11 6" xfId="43664" xr:uid="{EEA3A5C1-E056-4DBA-8108-F505B9C2E23A}"/>
    <cellStyle name="Normal 2 2 2 2 11 7" xfId="43663" xr:uid="{EB12F257-A896-4EED-9C33-C8849DA4AD04}"/>
    <cellStyle name="Normal 2 2 2 2 11 8" xfId="43662" xr:uid="{4CCCA585-729A-4986-A89B-7C47D55F2915}"/>
    <cellStyle name="Normal 2 2 2 2 11 9" xfId="43661" xr:uid="{27A8E3A6-984A-4373-9A34-3822ED4BDD72}"/>
    <cellStyle name="Normal 2 2 2 2 12" xfId="43660" xr:uid="{0D9FD33F-6B53-4DA1-9CAF-78290EB6E046}"/>
    <cellStyle name="Normal 2 2 2 2 13" xfId="43659" xr:uid="{03102A5F-932E-41B9-AC49-96474086AAB8}"/>
    <cellStyle name="Normal 2 2 2 2 14" xfId="43658" xr:uid="{5D254FA5-C349-4005-817A-4E930127E358}"/>
    <cellStyle name="Normal 2 2 2 2 15" xfId="43657" xr:uid="{BA4214B4-3E28-4197-95E0-562307F8431A}"/>
    <cellStyle name="Normal 2 2 2 2 16" xfId="43656" xr:uid="{85F0CC0C-E493-48F2-9A49-B64DDDA8A99F}"/>
    <cellStyle name="Normal 2 2 2 2 17" xfId="43655" xr:uid="{47EA4864-D7D2-429A-A888-9847CF293502}"/>
    <cellStyle name="Normal 2 2 2 2 17 10" xfId="48092" xr:uid="{54A5305A-61DE-4C21-AD41-BB74FC5ECFFA}"/>
    <cellStyle name="Normal 2 2 2 2 17 2" xfId="43654" xr:uid="{7D01D8E7-230E-4200-BC06-CFAD8B521C08}"/>
    <cellStyle name="Normal 2 2 2 2 17 2 2" xfId="43653" xr:uid="{D72F1B51-F05A-4DCE-88A1-AEB8228D6F7E}"/>
    <cellStyle name="Normal 2 2 2 2 17 2 2 2" xfId="43652" xr:uid="{8EDFAD64-409A-4B6F-A0AD-A748F141EBA1}"/>
    <cellStyle name="Normal 2 2 2 2 17 2 3" xfId="43651" xr:uid="{76587BDA-F7D7-404F-8307-4AD2AE6C2506}"/>
    <cellStyle name="Normal 2 2 2 2 17 2 3 2" xfId="43650" xr:uid="{BE2F6E82-3195-4D27-86C4-6F912C437153}"/>
    <cellStyle name="Normal 2 2 2 2 17 2 4" xfId="43649" xr:uid="{2564FA00-859A-4745-A7CF-E5D5A870D681}"/>
    <cellStyle name="Normal 2 2 2 2 17 2 5" xfId="43648" xr:uid="{6D45D5C9-A086-416E-9941-262B2436B804}"/>
    <cellStyle name="Normal 2 2 2 2 17 2 6" xfId="48093" xr:uid="{6053E13E-7DE1-49BD-A255-9957AFE96D80}"/>
    <cellStyle name="Normal 2 2 2 2 17 3" xfId="43647" xr:uid="{BD9A68A1-11E7-40D9-84DC-BB93A5A67DE7}"/>
    <cellStyle name="Normal 2 2 2 2 17 3 2" xfId="43646" xr:uid="{D28DF01C-88DD-4698-86BA-E023602622DF}"/>
    <cellStyle name="Normal 2 2 2 2 17 3 2 2" xfId="43645" xr:uid="{7FDC9352-4951-4DD6-9311-8A8B349679D8}"/>
    <cellStyle name="Normal 2 2 2 2 17 3 3" xfId="43644" xr:uid="{9578C0F2-3465-4B01-8574-BD36A230E61F}"/>
    <cellStyle name="Normal 2 2 2 2 17 3 3 2" xfId="43643" xr:uid="{87E31DDE-B3E9-44C7-9241-B3F3CE6C5138}"/>
    <cellStyle name="Normal 2 2 2 2 17 3 4" xfId="43642" xr:uid="{BB2252F2-B7B1-434C-AE69-6FB86DBE2C5E}"/>
    <cellStyle name="Normal 2 2 2 2 17 4" xfId="43641" xr:uid="{2579E9BC-5B78-4291-865A-5B1B4198EA59}"/>
    <cellStyle name="Normal 2 2 2 2 17 4 2" xfId="43640" xr:uid="{EE218F6B-5ADC-4C31-9AC1-2937C6C7F72C}"/>
    <cellStyle name="Normal 2 2 2 2 17 4 2 2" xfId="43639" xr:uid="{9BE375B0-0697-403D-B415-8D18FF3D4E31}"/>
    <cellStyle name="Normal 2 2 2 2 17 4 3" xfId="43638" xr:uid="{FB1D788F-C0A2-4C0F-9F8F-EDBE6D04B012}"/>
    <cellStyle name="Normal 2 2 2 2 17 4 3 2" xfId="43637" xr:uid="{4A5A91A7-2473-440B-8379-373259DEF3B6}"/>
    <cellStyle name="Normal 2 2 2 2 17 4 4" xfId="43636" xr:uid="{AF793790-FA59-4667-AAC5-6C154862DD07}"/>
    <cellStyle name="Normal 2 2 2 2 17 5" xfId="43635" xr:uid="{70D27C84-257D-473A-9834-2119EF8A1EEE}"/>
    <cellStyle name="Normal 2 2 2 2 17 5 2" xfId="43634" xr:uid="{B0B79B87-C031-4F52-8383-0B998B91B357}"/>
    <cellStyle name="Normal 2 2 2 2 17 5 2 2" xfId="43633" xr:uid="{7778F059-73CF-4E73-8289-C4DA6D68836F}"/>
    <cellStyle name="Normal 2 2 2 2 17 5 3" xfId="43632" xr:uid="{A4454DCE-0C6D-4CB9-8CBF-45F2393A7A9C}"/>
    <cellStyle name="Normal 2 2 2 2 17 5 3 2" xfId="43631" xr:uid="{933AEA92-6509-4F9F-B5B5-4AF97FB87869}"/>
    <cellStyle name="Normal 2 2 2 2 17 5 4" xfId="43630" xr:uid="{68830C5D-EF2C-4112-A6FA-6CAFDF883B49}"/>
    <cellStyle name="Normal 2 2 2 2 17 6" xfId="43629" xr:uid="{652B36A0-722F-4ED2-973E-E8F00D71C1F2}"/>
    <cellStyle name="Normal 2 2 2 2 17 6 2" xfId="43628" xr:uid="{B4935BF4-B16B-4165-A688-86F76AD1E0AC}"/>
    <cellStyle name="Normal 2 2 2 2 17 7" xfId="43627" xr:uid="{D87B6A00-A5E0-4586-A3B2-5EB3FB8E24CA}"/>
    <cellStyle name="Normal 2 2 2 2 17 7 2" xfId="43626" xr:uid="{43D5966C-A9DC-48AC-943B-D3243ED256DF}"/>
    <cellStyle name="Normal 2 2 2 2 17 8" xfId="43625" xr:uid="{5E9CE213-5298-4C56-BBD4-2FEE2B26B7BE}"/>
    <cellStyle name="Normal 2 2 2 2 17 9" xfId="43624" xr:uid="{5C71D273-B258-4E66-A99B-10328733B1F8}"/>
    <cellStyle name="Normal 2 2 2 2 18" xfId="43623" xr:uid="{CF74C8FF-DEBC-4344-BE4D-15A5585AEA89}"/>
    <cellStyle name="Normal 2 2 2 2 18 10" xfId="43622" xr:uid="{99736E41-EA5F-4F15-A7FA-F14F3763D040}"/>
    <cellStyle name="Normal 2 2 2 2 18 11" xfId="48094" xr:uid="{BB346193-FD3F-4AFC-AD21-F1AD51400A57}"/>
    <cellStyle name="Normal 2 2 2 2 18 2" xfId="43621" xr:uid="{95B9D3EE-A6EC-4F80-B1FA-7836A0FD0B13}"/>
    <cellStyle name="Normal 2 2 2 2 18 3" xfId="43620" xr:uid="{C042607C-7C53-4E92-BDE9-665CDBBB805B}"/>
    <cellStyle name="Normal 2 2 2 2 18 3 2" xfId="43619" xr:uid="{A7DC9841-AB8B-49D9-AC90-024D350E8937}"/>
    <cellStyle name="Normal 2 2 2 2 18 3 2 2" xfId="43618" xr:uid="{10936852-17BD-4265-9030-A9B4F9BD7684}"/>
    <cellStyle name="Normal 2 2 2 2 18 3 3" xfId="43617" xr:uid="{A860854D-8856-4C13-8D52-D63055F1D57F}"/>
    <cellStyle name="Normal 2 2 2 2 18 3 3 2" xfId="43616" xr:uid="{189BFA36-1C49-4744-8DAD-31EAEB42D1DB}"/>
    <cellStyle name="Normal 2 2 2 2 18 3 4" xfId="43615" xr:uid="{8E146D2C-2CDA-4D32-A62F-29871A6F917E}"/>
    <cellStyle name="Normal 2 2 2 2 18 3 5" xfId="43614" xr:uid="{6464F3DA-033B-46B8-B334-8AFA94B9E815}"/>
    <cellStyle name="Normal 2 2 2 2 18 3 6" xfId="48095" xr:uid="{CB71BCBF-4FEA-4990-9945-D75037816A78}"/>
    <cellStyle name="Normal 2 2 2 2 18 4" xfId="43613" xr:uid="{8A23C694-4526-48C5-9166-EB17A0A36D54}"/>
    <cellStyle name="Normal 2 2 2 2 18 4 2" xfId="43612" xr:uid="{7CB2DF95-7F66-4C02-AE2F-F089B0A9B991}"/>
    <cellStyle name="Normal 2 2 2 2 18 4 2 2" xfId="43611" xr:uid="{058F9594-AAE1-47CB-8E02-CF4503BC4BFE}"/>
    <cellStyle name="Normal 2 2 2 2 18 4 3" xfId="43610" xr:uid="{9432A9EB-EED2-40F4-BFB1-FFF92C6186E6}"/>
    <cellStyle name="Normal 2 2 2 2 18 4 3 2" xfId="43609" xr:uid="{BE829669-CB6B-4AFD-AA0C-0FBF6CDD1109}"/>
    <cellStyle name="Normal 2 2 2 2 18 4 4" xfId="43608" xr:uid="{D66AAED7-412D-4149-A7EE-DC4FE3E4428A}"/>
    <cellStyle name="Normal 2 2 2 2 18 5" xfId="43607" xr:uid="{0572ACCB-C024-4943-911A-B4250AC8CC31}"/>
    <cellStyle name="Normal 2 2 2 2 18 5 2" xfId="43606" xr:uid="{69F0B3DF-EA42-4AA8-AB6F-F43BB630E7C6}"/>
    <cellStyle name="Normal 2 2 2 2 18 5 2 2" xfId="43605" xr:uid="{D6782AD9-1C19-45E3-9F1A-1218AE54E1BC}"/>
    <cellStyle name="Normal 2 2 2 2 18 5 3" xfId="43604" xr:uid="{A176D1E3-BACB-41D4-B662-AB2B1146BCE4}"/>
    <cellStyle name="Normal 2 2 2 2 18 5 3 2" xfId="43603" xr:uid="{87E5C952-03AF-495A-9AE8-4305072E4503}"/>
    <cellStyle name="Normal 2 2 2 2 18 5 4" xfId="43602" xr:uid="{64F2C845-FFB0-4560-BD76-CFC0150FCDA3}"/>
    <cellStyle name="Normal 2 2 2 2 18 6" xfId="43601" xr:uid="{8DB32959-4A36-49B2-AF48-A6296A121C7C}"/>
    <cellStyle name="Normal 2 2 2 2 18 6 2" xfId="43600" xr:uid="{7D31D8E2-F45E-41B6-8A65-F5520E68B2E9}"/>
    <cellStyle name="Normal 2 2 2 2 18 6 2 2" xfId="43599" xr:uid="{7ECAB552-A9C2-4222-97EB-5792F6865916}"/>
    <cellStyle name="Normal 2 2 2 2 18 6 3" xfId="43598" xr:uid="{7069D596-01F5-4330-9A71-93F4873A3B65}"/>
    <cellStyle name="Normal 2 2 2 2 18 6 3 2" xfId="43597" xr:uid="{5B85546C-01AD-4B59-A028-91E19595ABDB}"/>
    <cellStyle name="Normal 2 2 2 2 18 6 4" xfId="43596" xr:uid="{9652071C-69A0-498D-90E1-9C35C8FA7D32}"/>
    <cellStyle name="Normal 2 2 2 2 18 7" xfId="43595" xr:uid="{4276A978-7CE3-4FC5-BD24-8FB728CA09DA}"/>
    <cellStyle name="Normal 2 2 2 2 18 7 2" xfId="43594" xr:uid="{BE78ED68-CF49-4EF1-9763-D9FFD7106850}"/>
    <cellStyle name="Normal 2 2 2 2 18 8" xfId="43593" xr:uid="{229995A5-A570-4A15-8221-70D466077129}"/>
    <cellStyle name="Normal 2 2 2 2 18 8 2" xfId="43592" xr:uid="{8A3C23E8-E3DB-4FCA-B7C0-E74BC5952CE1}"/>
    <cellStyle name="Normal 2 2 2 2 18 9" xfId="43591" xr:uid="{16BAC85F-C883-4A87-B268-F301E04F5A78}"/>
    <cellStyle name="Normal 2 2 2 2 19" xfId="43590" xr:uid="{B3098DD1-91C7-4467-9FF6-88EEEBF784A9}"/>
    <cellStyle name="Normal 2 2 2 2 2" xfId="43589" xr:uid="{C4D90F11-9A99-408D-89D6-DDA7AF3FC4DB}"/>
    <cellStyle name="Normal 2 2 2 2 2 10" xfId="43588" xr:uid="{DAC3732C-885B-44A3-B835-EDD1F411B545}"/>
    <cellStyle name="Normal 2 2 2 2 2 11" xfId="43587" xr:uid="{8D8C5366-3F34-4934-A644-67BEA4D41322}"/>
    <cellStyle name="Normal 2 2 2 2 2 12" xfId="43586" xr:uid="{AFFC922E-A4DD-4C0B-ACA4-E41C8713D9A0}"/>
    <cellStyle name="Normal 2 2 2 2 2 13" xfId="43585" xr:uid="{F76C8EB6-4F1F-4F6F-8030-694C554A4CB9}"/>
    <cellStyle name="Normal 2 2 2 2 2 14" xfId="43584" xr:uid="{3888A106-DE0F-4359-A96B-D255DF38528D}"/>
    <cellStyle name="Normal 2 2 2 2 2 14 2" xfId="43583" xr:uid="{DAFA6D69-461C-44F5-8479-EF44D82A702F}"/>
    <cellStyle name="Normal 2 2 2 2 2 14 2 2" xfId="48096" xr:uid="{36A3AEF0-C248-423F-8875-0B0FA0A3C051}"/>
    <cellStyle name="Normal 2 2 2 2 2 14 3" xfId="43582" xr:uid="{32CE0DAA-8113-4778-B887-D0B3F2F5747D}"/>
    <cellStyle name="Normal 2 2 2 2 2 14 4" xfId="48097" xr:uid="{6763DBD5-EF86-4376-868F-B5A1E4271BA2}"/>
    <cellStyle name="Normal 2 2 2 2 2 15" xfId="43581" xr:uid="{BFA7611B-D52A-4E66-997E-8B522852CA09}"/>
    <cellStyle name="Normal 2 2 2 2 2 15 2" xfId="43580" xr:uid="{A1BDD450-09EF-4CE1-873E-1E0B40F0AB39}"/>
    <cellStyle name="Normal 2 2 2 2 2 15 2 2" xfId="48098" xr:uid="{7CD57814-183A-4588-B858-1937FE088507}"/>
    <cellStyle name="Normal 2 2 2 2 2 15 3" xfId="43579" xr:uid="{44082D08-0F47-4871-9E49-D2E83D3BE28C}"/>
    <cellStyle name="Normal 2 2 2 2 2 15 4" xfId="48099" xr:uid="{B77A75A6-2D35-4281-8A37-67AF13632A72}"/>
    <cellStyle name="Normal 2 2 2 2 2 16" xfId="43578" xr:uid="{BD927379-4EB5-43DD-8D86-B26631FEC9C8}"/>
    <cellStyle name="Normal 2 2 2 2 2 16 2" xfId="43577" xr:uid="{ED5E02C7-A480-450E-B4E6-DF07CE42E681}"/>
    <cellStyle name="Normal 2 2 2 2 2 16 2 2" xfId="48100" xr:uid="{04C09915-1E34-464E-987D-5D48011B1FD9}"/>
    <cellStyle name="Normal 2 2 2 2 2 16 3" xfId="43576" xr:uid="{AC2D2E04-F79A-4680-8FF6-939E00BF7EF2}"/>
    <cellStyle name="Normal 2 2 2 2 2 16 4" xfId="48101" xr:uid="{63623C4F-F73B-4D1C-95B8-D937115FA0C2}"/>
    <cellStyle name="Normal 2 2 2 2 2 17" xfId="43575" xr:uid="{F438E5CA-CE0B-4F79-868E-222689185A16}"/>
    <cellStyle name="Normal 2 2 2 2 2 17 2" xfId="43574" xr:uid="{7CD47F9F-3AE3-445A-8B52-A3FB73FE16CC}"/>
    <cellStyle name="Normal 2 2 2 2 2 17 2 2" xfId="48102" xr:uid="{D3178300-4D00-4442-9F18-5942E2B3D223}"/>
    <cellStyle name="Normal 2 2 2 2 2 17 3" xfId="43573" xr:uid="{FBE8FF49-4237-454E-8526-FA6440371C33}"/>
    <cellStyle name="Normal 2 2 2 2 2 17 4" xfId="48103" xr:uid="{36B43607-BAB7-4515-8FC3-055453852984}"/>
    <cellStyle name="Normal 2 2 2 2 2 18" xfId="43572" xr:uid="{43D42BD6-E645-405E-B25E-8007E488A25F}"/>
    <cellStyle name="Normal 2 2 2 2 2 18 2" xfId="43571" xr:uid="{6B145C85-A320-4B84-8197-49D5DD49BA3B}"/>
    <cellStyle name="Normal 2 2 2 2 2 18 2 2" xfId="48104" xr:uid="{BF99AD06-99E3-4C72-85AF-9D91DAC535A2}"/>
    <cellStyle name="Normal 2 2 2 2 2 18 3" xfId="43570" xr:uid="{96BDBD8C-B573-4B86-B684-08D17DA3308B}"/>
    <cellStyle name="Normal 2 2 2 2 2 18 4" xfId="48105" xr:uid="{13669966-759F-4672-8584-62BBA64FCBE3}"/>
    <cellStyle name="Normal 2 2 2 2 2 19" xfId="43569" xr:uid="{C5EE9CCD-75BB-45FE-97BF-06EE2D5671D3}"/>
    <cellStyle name="Normal 2 2 2 2 2 19 2" xfId="43568" xr:uid="{063D0423-762A-477C-85A5-40F4B2417229}"/>
    <cellStyle name="Normal 2 2 2 2 2 19 2 2" xfId="48106" xr:uid="{BBE71436-7523-40A1-BECD-D39C6EFB81D5}"/>
    <cellStyle name="Normal 2 2 2 2 2 19 3" xfId="43567" xr:uid="{C54CA37F-B8F5-411F-BFFC-756193D89426}"/>
    <cellStyle name="Normal 2 2 2 2 2 19 4" xfId="48107" xr:uid="{BA712DEE-AB31-4568-A55D-6017E7D55F47}"/>
    <cellStyle name="Normal 2 2 2 2 2 2" xfId="43566" xr:uid="{AF2A7072-E587-4C07-AAD3-EA34B5166F3B}"/>
    <cellStyle name="Normal 2 2 2 2 2 2 10" xfId="43565" xr:uid="{D15D0A15-3765-4FBF-9F67-99443A9EF6A5}"/>
    <cellStyle name="Normal 2 2 2 2 2 2 10 10" xfId="48108" xr:uid="{0F63B791-F2B5-44E0-A930-DB30BB461304}"/>
    <cellStyle name="Normal 2 2 2 2 2 2 10 2" xfId="43564" xr:uid="{B5C12B60-8FED-468E-B5D5-055E37701E28}"/>
    <cellStyle name="Normal 2 2 2 2 2 2 10 2 2" xfId="43563" xr:uid="{0AB474EA-7C41-4A8A-A91C-DBFCD239B31A}"/>
    <cellStyle name="Normal 2 2 2 2 2 2 10 2 2 2" xfId="43562" xr:uid="{F6BEBB86-4827-4D18-A2BF-48F7B39017CB}"/>
    <cellStyle name="Normal 2 2 2 2 2 2 10 2 3" xfId="43561" xr:uid="{8046A314-78FF-4A45-AE6B-59325C274D7A}"/>
    <cellStyle name="Normal 2 2 2 2 2 2 10 2 3 2" xfId="43560" xr:uid="{27546AC5-8134-4305-9FED-15794F7DC0C9}"/>
    <cellStyle name="Normal 2 2 2 2 2 2 10 2 4" xfId="43559" xr:uid="{AB8F6122-6E2C-4D49-ADD6-ED079D6C786C}"/>
    <cellStyle name="Normal 2 2 2 2 2 2 10 2 5" xfId="43558" xr:uid="{3CF68EE0-43CA-44D0-887B-0D8DBD40E4F2}"/>
    <cellStyle name="Normal 2 2 2 2 2 2 10 2 6" xfId="48109" xr:uid="{39CB02EA-3F6E-4D4D-BEA0-B5C076F4B9AC}"/>
    <cellStyle name="Normal 2 2 2 2 2 2 10 3" xfId="43557" xr:uid="{C99A21A0-8136-4F0E-AD01-62DF8C36A09F}"/>
    <cellStyle name="Normal 2 2 2 2 2 2 10 3 2" xfId="43556" xr:uid="{F9304656-AE7C-4D60-9EFD-4AE64BF4E3FB}"/>
    <cellStyle name="Normal 2 2 2 2 2 2 10 3 2 2" xfId="43555" xr:uid="{F54FD8EA-C2BD-4704-8041-F0E75B598FD6}"/>
    <cellStyle name="Normal 2 2 2 2 2 2 10 3 3" xfId="43554" xr:uid="{5B3615DA-567C-4740-B57F-86B5830E2651}"/>
    <cellStyle name="Normal 2 2 2 2 2 2 10 3 3 2" xfId="43553" xr:uid="{8536DAB5-3CBE-4BB2-99D1-DDF9ABB91549}"/>
    <cellStyle name="Normal 2 2 2 2 2 2 10 3 4" xfId="43552" xr:uid="{9DADB3D8-0169-450B-9028-61984EA6CE2F}"/>
    <cellStyle name="Normal 2 2 2 2 2 2 10 4" xfId="43551" xr:uid="{74A594A2-FFD1-45A6-A484-10B893484572}"/>
    <cellStyle name="Normal 2 2 2 2 2 2 10 4 2" xfId="43550" xr:uid="{38431399-9994-4AC1-BEB5-2BABBD21FEF3}"/>
    <cellStyle name="Normal 2 2 2 2 2 2 10 4 2 2" xfId="43549" xr:uid="{20A1D27F-01F2-4F53-95D3-F744E886B36C}"/>
    <cellStyle name="Normal 2 2 2 2 2 2 10 4 3" xfId="43548" xr:uid="{D897B8BE-7C63-4763-9876-84439FCA8570}"/>
    <cellStyle name="Normal 2 2 2 2 2 2 10 4 3 2" xfId="43547" xr:uid="{5F0C00F7-A6DD-4579-B720-32342F32391E}"/>
    <cellStyle name="Normal 2 2 2 2 2 2 10 4 4" xfId="43546" xr:uid="{0497A1C9-0F99-4607-962E-456CE72A3E64}"/>
    <cellStyle name="Normal 2 2 2 2 2 2 10 5" xfId="43545" xr:uid="{11D7E254-D58F-4B22-B48B-58EA194F51CD}"/>
    <cellStyle name="Normal 2 2 2 2 2 2 10 5 2" xfId="43544" xr:uid="{1C6D516A-3F67-4948-96D1-DFF7EBE7285A}"/>
    <cellStyle name="Normal 2 2 2 2 2 2 10 5 2 2" xfId="43543" xr:uid="{06EEB6CD-EBD5-44ED-ADD9-2FBD01DE419C}"/>
    <cellStyle name="Normal 2 2 2 2 2 2 10 5 3" xfId="43542" xr:uid="{4DF20922-4254-4FD0-8E2E-1A038DBA4AAA}"/>
    <cellStyle name="Normal 2 2 2 2 2 2 10 5 3 2" xfId="43541" xr:uid="{59E98497-60E7-4F45-BDA4-4615234151E0}"/>
    <cellStyle name="Normal 2 2 2 2 2 2 10 5 4" xfId="43540" xr:uid="{03647593-C0AD-45C3-BAF6-AFDCC556109F}"/>
    <cellStyle name="Normal 2 2 2 2 2 2 10 6" xfId="43539" xr:uid="{74BFCA9D-9225-4694-BB05-B25DE2BF2176}"/>
    <cellStyle name="Normal 2 2 2 2 2 2 10 6 2" xfId="43538" xr:uid="{A0A3D16A-B22D-4138-9BF7-2DD21E96D1CE}"/>
    <cellStyle name="Normal 2 2 2 2 2 2 10 7" xfId="43537" xr:uid="{B23CF1CC-FD3B-4431-9F09-5A73A1F5BF84}"/>
    <cellStyle name="Normal 2 2 2 2 2 2 10 7 2" xfId="43536" xr:uid="{1E3BA9A8-2ECF-4169-8DB6-21136D49988C}"/>
    <cellStyle name="Normal 2 2 2 2 2 2 10 8" xfId="43535" xr:uid="{22EF1BBE-53DC-459D-9FED-ED6FF62CA1EC}"/>
    <cellStyle name="Normal 2 2 2 2 2 2 10 9" xfId="43534" xr:uid="{E0E13BD7-2CE5-4947-B917-67FB7B4E6137}"/>
    <cellStyle name="Normal 2 2 2 2 2 2 11" xfId="43533" xr:uid="{9EAA3E7C-896B-479E-B1B6-1043FA7343D4}"/>
    <cellStyle name="Normal 2 2 2 2 2 2 11 10" xfId="48110" xr:uid="{010F4DA1-5375-47A1-BCDC-3819F78439CF}"/>
    <cellStyle name="Normal 2 2 2 2 2 2 11 2" xfId="43532" xr:uid="{C05E85C9-5547-4488-8895-F5EEECD32CDE}"/>
    <cellStyle name="Normal 2 2 2 2 2 2 11 2 2" xfId="43531" xr:uid="{D8DB807C-BE05-4D47-AFB3-AF241BDDBC2A}"/>
    <cellStyle name="Normal 2 2 2 2 2 2 11 2 2 2" xfId="43530" xr:uid="{09DEED46-E562-43A5-92DC-F300E6E5E40C}"/>
    <cellStyle name="Normal 2 2 2 2 2 2 11 2 3" xfId="43529" xr:uid="{B3642266-DFCA-4ECE-B2B4-C2FD9C0E3CFD}"/>
    <cellStyle name="Normal 2 2 2 2 2 2 11 2 3 2" xfId="43528" xr:uid="{71265130-2069-41D0-9A59-D28634F620F1}"/>
    <cellStyle name="Normal 2 2 2 2 2 2 11 2 4" xfId="43527" xr:uid="{5DE66E13-999D-48FB-A440-6DC0400607C2}"/>
    <cellStyle name="Normal 2 2 2 2 2 2 11 2 5" xfId="43526" xr:uid="{DAB10DB7-0C94-489C-8BBA-6C0047B9182A}"/>
    <cellStyle name="Normal 2 2 2 2 2 2 11 2 6" xfId="48111" xr:uid="{5DA8467D-1C85-4B7B-959C-3204FC387A1E}"/>
    <cellStyle name="Normal 2 2 2 2 2 2 11 3" xfId="43525" xr:uid="{D84C2CF4-0E2B-47F5-BBE8-6AE130DB2871}"/>
    <cellStyle name="Normal 2 2 2 2 2 2 11 3 2" xfId="43524" xr:uid="{2CA2EAFA-11B2-4248-921E-4894190897D7}"/>
    <cellStyle name="Normal 2 2 2 2 2 2 11 3 2 2" xfId="43523" xr:uid="{7F690193-59FD-478F-B891-FFBBCA709168}"/>
    <cellStyle name="Normal 2 2 2 2 2 2 11 3 3" xfId="43522" xr:uid="{5651B9F5-0611-48EF-9571-12815B391A0C}"/>
    <cellStyle name="Normal 2 2 2 2 2 2 11 3 3 2" xfId="43521" xr:uid="{B3564011-F248-4521-A7B8-0AFC5D1FB59F}"/>
    <cellStyle name="Normal 2 2 2 2 2 2 11 3 4" xfId="43520" xr:uid="{09F97A49-6C3B-4E55-9782-33CCF5AD1CBE}"/>
    <cellStyle name="Normal 2 2 2 2 2 2 11 4" xfId="43519" xr:uid="{C213A255-332D-4E06-8F35-3781F8D4A133}"/>
    <cellStyle name="Normal 2 2 2 2 2 2 11 4 2" xfId="43518" xr:uid="{0D1F8F07-1B1E-4B5F-8242-D9D2490DF408}"/>
    <cellStyle name="Normal 2 2 2 2 2 2 11 4 2 2" xfId="43517" xr:uid="{EEC2331A-F359-44FC-B423-9B734C6A7E14}"/>
    <cellStyle name="Normal 2 2 2 2 2 2 11 4 3" xfId="43516" xr:uid="{BD5F96AB-9E59-46E3-824F-BE9C797DE009}"/>
    <cellStyle name="Normal 2 2 2 2 2 2 11 4 3 2" xfId="43515" xr:uid="{0A9C9319-6833-4652-B678-E460DCB44C17}"/>
    <cellStyle name="Normal 2 2 2 2 2 2 11 4 4" xfId="43514" xr:uid="{AA5C0B92-5CD0-4FC1-9798-48C6DA2314EC}"/>
    <cellStyle name="Normal 2 2 2 2 2 2 11 5" xfId="43513" xr:uid="{48038C08-766E-4C69-9CCA-40729F7554FC}"/>
    <cellStyle name="Normal 2 2 2 2 2 2 11 5 2" xfId="43512" xr:uid="{ABBC4D6B-05DC-4FAA-A2F5-B1CFD4DB2911}"/>
    <cellStyle name="Normal 2 2 2 2 2 2 11 5 2 2" xfId="43511" xr:uid="{355BCF2E-3A52-4C9D-9B45-B1671AF97A9A}"/>
    <cellStyle name="Normal 2 2 2 2 2 2 11 5 3" xfId="43510" xr:uid="{5F16B03F-4475-40CB-B5A0-7B20CEDEC78E}"/>
    <cellStyle name="Normal 2 2 2 2 2 2 11 5 3 2" xfId="43509" xr:uid="{2D13979F-F311-406C-818F-667BACBE5D09}"/>
    <cellStyle name="Normal 2 2 2 2 2 2 11 5 4" xfId="43508" xr:uid="{FEC92073-FE77-46C3-BCE4-4CC2076E5D4F}"/>
    <cellStyle name="Normal 2 2 2 2 2 2 11 6" xfId="43507" xr:uid="{7BFBA513-550F-4944-AC36-DA70CBE40899}"/>
    <cellStyle name="Normal 2 2 2 2 2 2 11 6 2" xfId="43506" xr:uid="{EAB49ECB-82B5-45FD-B656-65D29D1B3080}"/>
    <cellStyle name="Normal 2 2 2 2 2 2 11 7" xfId="43505" xr:uid="{0806839B-BC8F-4CA2-9B11-6184C324FF7D}"/>
    <cellStyle name="Normal 2 2 2 2 2 2 11 7 2" xfId="43504" xr:uid="{5127B84A-B4C1-4CDA-83E5-313A936C8F74}"/>
    <cellStyle name="Normal 2 2 2 2 2 2 11 8" xfId="43503" xr:uid="{6A7CA682-BACF-4A88-A722-B30D3605D433}"/>
    <cellStyle name="Normal 2 2 2 2 2 2 11 9" xfId="43502" xr:uid="{E26187C0-F373-4C40-9E5D-8CA2532B458B}"/>
    <cellStyle name="Normal 2 2 2 2 2 2 12" xfId="43501" xr:uid="{B26354AF-0760-4274-9585-F884AA355993}"/>
    <cellStyle name="Normal 2 2 2 2 2 2 12 10" xfId="48112" xr:uid="{647BB9F9-8616-4F1B-B60F-5B36632EF663}"/>
    <cellStyle name="Normal 2 2 2 2 2 2 12 2" xfId="43500" xr:uid="{E31C0000-DA82-4A73-8B98-EBE4022B19EC}"/>
    <cellStyle name="Normal 2 2 2 2 2 2 12 2 2" xfId="43499" xr:uid="{2B0DECE8-B41C-40BA-836F-44FE222E01D3}"/>
    <cellStyle name="Normal 2 2 2 2 2 2 12 2 2 2" xfId="43498" xr:uid="{33F9D67F-7B90-4808-8143-699063D00A01}"/>
    <cellStyle name="Normal 2 2 2 2 2 2 12 2 3" xfId="43497" xr:uid="{AC7789BD-3F3C-441C-8B9C-300D20D02EA8}"/>
    <cellStyle name="Normal 2 2 2 2 2 2 12 2 3 2" xfId="43496" xr:uid="{308C33FB-07D6-4705-A520-9F777DB604C5}"/>
    <cellStyle name="Normal 2 2 2 2 2 2 12 2 4" xfId="43495" xr:uid="{F57D90F0-9427-42CD-AD60-13B67EE88284}"/>
    <cellStyle name="Normal 2 2 2 2 2 2 12 2 5" xfId="43494" xr:uid="{36A7E9ED-2F44-42FA-BBA8-EAE770EF0CBB}"/>
    <cellStyle name="Normal 2 2 2 2 2 2 12 2 6" xfId="48113" xr:uid="{08776471-5B0A-493B-A221-958247857B4E}"/>
    <cellStyle name="Normal 2 2 2 2 2 2 12 3" xfId="43493" xr:uid="{B79B77B8-489F-42B7-A6B3-D06B30BB31D8}"/>
    <cellStyle name="Normal 2 2 2 2 2 2 12 3 2" xfId="43492" xr:uid="{EB3693D5-C826-4F2E-AEA4-1EC60C2B19DE}"/>
    <cellStyle name="Normal 2 2 2 2 2 2 12 3 2 2" xfId="43491" xr:uid="{654D1403-1F6E-4681-AE56-454D8B8D7D6F}"/>
    <cellStyle name="Normal 2 2 2 2 2 2 12 3 3" xfId="43490" xr:uid="{A9655D0A-B8FB-4D3B-B32A-43C0A654F20F}"/>
    <cellStyle name="Normal 2 2 2 2 2 2 12 3 3 2" xfId="43489" xr:uid="{A0C6A2A6-07D9-4683-9011-4B8208769690}"/>
    <cellStyle name="Normal 2 2 2 2 2 2 12 3 4" xfId="43488" xr:uid="{C91E755C-F5CF-41E2-9B1B-13D21F16BD8F}"/>
    <cellStyle name="Normal 2 2 2 2 2 2 12 4" xfId="43487" xr:uid="{F8599D59-36F0-4C3C-B757-25823AEBFCFE}"/>
    <cellStyle name="Normal 2 2 2 2 2 2 12 4 2" xfId="43486" xr:uid="{7C066DE8-F295-406D-BA0C-3BC266B117E9}"/>
    <cellStyle name="Normal 2 2 2 2 2 2 12 4 2 2" xfId="43485" xr:uid="{7B9DFCED-3252-4AC0-9F02-3F6DBDA72108}"/>
    <cellStyle name="Normal 2 2 2 2 2 2 12 4 3" xfId="43484" xr:uid="{A387904C-F69A-4B01-8F9F-354E2C24EC54}"/>
    <cellStyle name="Normal 2 2 2 2 2 2 12 4 3 2" xfId="43483" xr:uid="{C87F519B-97DA-4CCF-95BE-71E55B0B808A}"/>
    <cellStyle name="Normal 2 2 2 2 2 2 12 4 4" xfId="43482" xr:uid="{5C0073BF-B81C-40CC-A5E5-79C4C94856BC}"/>
    <cellStyle name="Normal 2 2 2 2 2 2 12 5" xfId="43481" xr:uid="{8D7D300F-000A-46E3-88B5-3EE7906DA232}"/>
    <cellStyle name="Normal 2 2 2 2 2 2 12 5 2" xfId="43480" xr:uid="{93D7389E-FD3F-4657-A111-E07A9BF3A1EC}"/>
    <cellStyle name="Normal 2 2 2 2 2 2 12 5 2 2" xfId="43479" xr:uid="{55AEB68F-B6DB-4C2F-8331-FBF574A4BB8D}"/>
    <cellStyle name="Normal 2 2 2 2 2 2 12 5 3" xfId="43478" xr:uid="{6EBA9D19-FF73-4FB1-8FB2-CDFD4CED656F}"/>
    <cellStyle name="Normal 2 2 2 2 2 2 12 5 3 2" xfId="43477" xr:uid="{F9269924-BD61-4362-9FDA-B5067A8F1E94}"/>
    <cellStyle name="Normal 2 2 2 2 2 2 12 5 4" xfId="43476" xr:uid="{48E701A8-8F62-4E9F-9CE7-EF0A59B1D808}"/>
    <cellStyle name="Normal 2 2 2 2 2 2 12 6" xfId="43475" xr:uid="{121193CC-444C-4C0B-95C3-2245F18E366B}"/>
    <cellStyle name="Normal 2 2 2 2 2 2 12 6 2" xfId="43474" xr:uid="{B4485068-78EF-447A-AB22-D2274C28332D}"/>
    <cellStyle name="Normal 2 2 2 2 2 2 12 7" xfId="43473" xr:uid="{325A4925-F7BB-4141-B865-F96E389390F6}"/>
    <cellStyle name="Normal 2 2 2 2 2 2 12 7 2" xfId="43472" xr:uid="{6AC851D0-1B6B-41CD-8162-F1BF06E9E36D}"/>
    <cellStyle name="Normal 2 2 2 2 2 2 12 8" xfId="43471" xr:uid="{4BC2686B-E242-4850-A2D6-7A52178E7146}"/>
    <cellStyle name="Normal 2 2 2 2 2 2 12 9" xfId="43470" xr:uid="{1AFB9E07-BBF9-41C2-91CB-D259482B34F9}"/>
    <cellStyle name="Normal 2 2 2 2 2 2 13" xfId="43469" xr:uid="{7C5CAE26-18A0-4A8E-92A0-F4CE72B5AE45}"/>
    <cellStyle name="Normal 2 2 2 2 2 2 13 2" xfId="43468" xr:uid="{690133F5-BF75-4A14-98E2-26FD60059537}"/>
    <cellStyle name="Normal 2 2 2 2 2 2 13 2 2" xfId="43467" xr:uid="{B6F9F515-58D1-450C-9C82-89BFA78163F1}"/>
    <cellStyle name="Normal 2 2 2 2 2 2 13 2 2 2" xfId="43466" xr:uid="{148AE9F5-BB87-4317-BB1C-805104EF81CB}"/>
    <cellStyle name="Normal 2 2 2 2 2 2 13 2 3" xfId="43465" xr:uid="{10264E90-E39B-4A72-A167-E67BEC7FD7CA}"/>
    <cellStyle name="Normal 2 2 2 2 2 2 13 2 3 2" xfId="43464" xr:uid="{3AF8881B-1904-4E49-A1F9-1A8436D1C4C1}"/>
    <cellStyle name="Normal 2 2 2 2 2 2 13 2 4" xfId="43463" xr:uid="{2B3ADEFC-8B34-4EFA-9E31-8F6A333E486C}"/>
    <cellStyle name="Normal 2 2 2 2 2 2 13 3" xfId="43462" xr:uid="{DFAA556C-9D75-4C3A-8A31-D0D832B94C05}"/>
    <cellStyle name="Normal 2 2 2 2 2 2 13 3 2" xfId="43461" xr:uid="{907F616E-CE1C-4264-99B2-4211D1BF40C2}"/>
    <cellStyle name="Normal 2 2 2 2 2 2 13 3 2 2" xfId="43460" xr:uid="{77B60CA0-75D9-4A23-BBF6-2402888C76DC}"/>
    <cellStyle name="Normal 2 2 2 2 2 2 13 3 3" xfId="43459" xr:uid="{9BAF563E-6998-43BC-A52B-DC9BE5E58DE3}"/>
    <cellStyle name="Normal 2 2 2 2 2 2 13 3 3 2" xfId="43458" xr:uid="{81BAAFFC-7506-464F-A718-6A9E71B98090}"/>
    <cellStyle name="Normal 2 2 2 2 2 2 13 3 4" xfId="43457" xr:uid="{A13A95EC-C3B9-4D92-B140-17AC15EA5457}"/>
    <cellStyle name="Normal 2 2 2 2 2 2 13 4" xfId="43456" xr:uid="{14E9A16C-F88F-44EB-B248-E6FFB2F4D027}"/>
    <cellStyle name="Normal 2 2 2 2 2 2 13 4 2" xfId="43455" xr:uid="{26554914-838B-45B6-A978-81B7FE464E74}"/>
    <cellStyle name="Normal 2 2 2 2 2 2 13 4 2 2" xfId="43454" xr:uid="{800EDB14-4A40-496E-909C-01741A70D3F9}"/>
    <cellStyle name="Normal 2 2 2 2 2 2 13 4 3" xfId="43453" xr:uid="{6424D609-3B61-4F19-B2B8-2BA74A79FAB0}"/>
    <cellStyle name="Normal 2 2 2 2 2 2 13 4 3 2" xfId="43452" xr:uid="{6B89B250-0B57-4722-AFB0-63D422E7017B}"/>
    <cellStyle name="Normal 2 2 2 2 2 2 13 4 4" xfId="43451" xr:uid="{CDB8F29F-C639-42EB-9B10-46D255567549}"/>
    <cellStyle name="Normal 2 2 2 2 2 2 13 5" xfId="43450" xr:uid="{6C3AE775-80A0-4F32-ADE9-45452E8FEA21}"/>
    <cellStyle name="Normal 2 2 2 2 2 2 13 5 2" xfId="43449" xr:uid="{7AC66F28-3731-4C13-A4A0-F5C51BEEEB9F}"/>
    <cellStyle name="Normal 2 2 2 2 2 2 13 5 2 2" xfId="43448" xr:uid="{C29AA4FA-9B8A-4CD4-BC27-E0F78A6CA8C6}"/>
    <cellStyle name="Normal 2 2 2 2 2 2 13 5 3" xfId="43447" xr:uid="{D8C9D2B2-11B1-410F-8850-8C858F4B9B89}"/>
    <cellStyle name="Normal 2 2 2 2 2 2 13 5 3 2" xfId="43446" xr:uid="{DCD5E472-0E4B-48A8-838B-E77419331194}"/>
    <cellStyle name="Normal 2 2 2 2 2 2 13 5 4" xfId="43445" xr:uid="{92FAB305-91C2-4574-AFA0-FA118F91470D}"/>
    <cellStyle name="Normal 2 2 2 2 2 2 13 6" xfId="43444" xr:uid="{113690BC-7E6F-4081-ABFA-8B0C6A3BA6E6}"/>
    <cellStyle name="Normal 2 2 2 2 2 2 13 6 2" xfId="43443" xr:uid="{4A7BADA1-48B8-417E-B787-87FF23948AAA}"/>
    <cellStyle name="Normal 2 2 2 2 2 2 13 7" xfId="43442" xr:uid="{AAB74DD8-5997-4106-8F2E-CF57A5DD7C56}"/>
    <cellStyle name="Normal 2 2 2 2 2 2 13 7 2" xfId="43441" xr:uid="{AB7F5641-C055-4ECD-9326-FD4A6F4D681A}"/>
    <cellStyle name="Normal 2 2 2 2 2 2 13 8" xfId="43440" xr:uid="{C0BDC93D-E940-43ED-8F5D-0648510401EB}"/>
    <cellStyle name="Normal 2 2 2 2 2 2 13 9" xfId="43439" xr:uid="{0069B71F-85CD-461F-98A8-F6B7260561C2}"/>
    <cellStyle name="Normal 2 2 2 2 2 2 14" xfId="43438" xr:uid="{21B63479-A37A-42FC-87A2-C5208E8B72AE}"/>
    <cellStyle name="Normal 2 2 2 2 2 2 14 2" xfId="43437" xr:uid="{32F050D3-2CDC-4228-A22B-138584964EC2}"/>
    <cellStyle name="Normal 2 2 2 2 2 2 14 2 2" xfId="43436" xr:uid="{C5980929-173A-466C-A4AB-7996243000E2}"/>
    <cellStyle name="Normal 2 2 2 2 2 2 14 2 2 2" xfId="43435" xr:uid="{0867FBB4-A3FF-4B7F-9F1E-C4F924E99619}"/>
    <cellStyle name="Normal 2 2 2 2 2 2 14 2 3" xfId="43434" xr:uid="{320248EC-5823-428A-8B63-F7D34D6A5575}"/>
    <cellStyle name="Normal 2 2 2 2 2 2 14 2 3 2" xfId="43433" xr:uid="{B2784791-2F13-41D0-A109-5F3D1D6D9FA7}"/>
    <cellStyle name="Normal 2 2 2 2 2 2 14 2 4" xfId="43432" xr:uid="{2A342754-48A4-494F-872B-EC85235AC802}"/>
    <cellStyle name="Normal 2 2 2 2 2 2 14 3" xfId="43431" xr:uid="{0EFAEE43-0AD1-486E-8F59-65B4F4558A52}"/>
    <cellStyle name="Normal 2 2 2 2 2 2 14 3 2" xfId="43430" xr:uid="{D7C6A943-FC0B-4C91-A704-02193CF279AF}"/>
    <cellStyle name="Normal 2 2 2 2 2 2 14 3 2 2" xfId="43429" xr:uid="{2EACA144-15D4-46D3-B70D-6851DE043B65}"/>
    <cellStyle name="Normal 2 2 2 2 2 2 14 3 3" xfId="43428" xr:uid="{74F8E572-B4A3-4345-82A0-4937AE78CB30}"/>
    <cellStyle name="Normal 2 2 2 2 2 2 14 3 3 2" xfId="43427" xr:uid="{587F07FC-9E9F-4E9B-98D1-E8E4DD2C0760}"/>
    <cellStyle name="Normal 2 2 2 2 2 2 14 3 4" xfId="43426" xr:uid="{D6B5E68A-7246-4D28-BA7A-BEF463D9076D}"/>
    <cellStyle name="Normal 2 2 2 2 2 2 14 4" xfId="43425" xr:uid="{C6C74E19-21C4-4DE4-A0F3-908265E2B25E}"/>
    <cellStyle name="Normal 2 2 2 2 2 2 14 4 2" xfId="43424" xr:uid="{4A0BFD62-6E5B-4C2F-B985-24E4166D9DB1}"/>
    <cellStyle name="Normal 2 2 2 2 2 2 14 4 2 2" xfId="43423" xr:uid="{C3DBE541-D6E4-47A6-BF2D-0C35330335C6}"/>
    <cellStyle name="Normal 2 2 2 2 2 2 14 4 3" xfId="43422" xr:uid="{95697ECB-959C-410E-89CF-263D9A8E04F8}"/>
    <cellStyle name="Normal 2 2 2 2 2 2 14 4 3 2" xfId="43421" xr:uid="{AF85EAAB-2A88-4281-8E03-C6CACE8797B3}"/>
    <cellStyle name="Normal 2 2 2 2 2 2 14 4 4" xfId="43420" xr:uid="{1A435FCC-07A8-4649-9EE0-5F92D7C73432}"/>
    <cellStyle name="Normal 2 2 2 2 2 2 14 5" xfId="43419" xr:uid="{705B05B9-7FE4-44F0-AC82-2A4973AAAA9C}"/>
    <cellStyle name="Normal 2 2 2 2 2 2 14 5 2" xfId="43418" xr:uid="{30BAA0D1-4B84-4A8A-98F5-F35ADA652721}"/>
    <cellStyle name="Normal 2 2 2 2 2 2 14 5 2 2" xfId="43417" xr:uid="{A9E5F527-25FF-4687-93D2-2E497F59AECB}"/>
    <cellStyle name="Normal 2 2 2 2 2 2 14 5 3" xfId="43416" xr:uid="{57B7FA79-3B47-4D88-8D0F-A56A39EB6999}"/>
    <cellStyle name="Normal 2 2 2 2 2 2 14 5 3 2" xfId="43415" xr:uid="{75798356-FF5F-4478-8CA2-56DEFDE96AE7}"/>
    <cellStyle name="Normal 2 2 2 2 2 2 14 5 4" xfId="43414" xr:uid="{C3A37B23-B20C-470B-8DBB-C171D60BFFEA}"/>
    <cellStyle name="Normal 2 2 2 2 2 2 14 6" xfId="43413" xr:uid="{E75BC53F-A8F5-42FA-8B19-FF167E683ABE}"/>
    <cellStyle name="Normal 2 2 2 2 2 2 14 6 2" xfId="43412" xr:uid="{B2FB66A3-2E14-4D3E-AB1E-EAE3435DAA9F}"/>
    <cellStyle name="Normal 2 2 2 2 2 2 14 7" xfId="43411" xr:uid="{415C7E3A-1B2F-476A-80A4-471910BB4E1E}"/>
    <cellStyle name="Normal 2 2 2 2 2 2 14 7 2" xfId="43410" xr:uid="{6F002C42-C2C3-4ABF-93A2-B4505AC333CC}"/>
    <cellStyle name="Normal 2 2 2 2 2 2 14 8" xfId="43409" xr:uid="{944156D2-28EA-4002-A7AC-25D32C45DFF7}"/>
    <cellStyle name="Normal 2 2 2 2 2 2 14 9" xfId="43408" xr:uid="{6BF87EE4-FC6A-4608-BE15-E6888388A740}"/>
    <cellStyle name="Normal 2 2 2 2 2 2 15" xfId="43407" xr:uid="{F5B071AA-410B-4534-B4C4-593E7BCEEB05}"/>
    <cellStyle name="Normal 2 2 2 2 2 2 15 2" xfId="43406" xr:uid="{A5BA1B03-A15A-4D79-A93F-264B97B76702}"/>
    <cellStyle name="Normal 2 2 2 2 2 2 15 2 2" xfId="43405" xr:uid="{C9757BCA-4E17-4FE7-9BFB-5633E0D63E15}"/>
    <cellStyle name="Normal 2 2 2 2 2 2 15 2 2 2" xfId="43404" xr:uid="{6D7E7534-CF94-402E-B751-28B5A14F2AFC}"/>
    <cellStyle name="Normal 2 2 2 2 2 2 15 2 3" xfId="43403" xr:uid="{14302823-8660-4B79-BBA3-34A77EFAADC5}"/>
    <cellStyle name="Normal 2 2 2 2 2 2 15 2 3 2" xfId="43402" xr:uid="{F1D3572B-09C4-4F0E-8F27-D10A21C483F2}"/>
    <cellStyle name="Normal 2 2 2 2 2 2 15 2 4" xfId="43401" xr:uid="{119197B0-ECF6-48D1-89CB-C44A84B616E5}"/>
    <cellStyle name="Normal 2 2 2 2 2 2 15 3" xfId="43400" xr:uid="{77650A37-5124-4BF4-A4C4-538E6E86404C}"/>
    <cellStyle name="Normal 2 2 2 2 2 2 15 3 2" xfId="43399" xr:uid="{7D8E74E4-DD79-4191-AB44-7C8A36EC5368}"/>
    <cellStyle name="Normal 2 2 2 2 2 2 15 3 2 2" xfId="43398" xr:uid="{20CAA576-ECB1-4CC1-A150-9058392114BF}"/>
    <cellStyle name="Normal 2 2 2 2 2 2 15 3 3" xfId="43397" xr:uid="{17C381CD-C5F8-4C6D-9486-DB53120C5CA6}"/>
    <cellStyle name="Normal 2 2 2 2 2 2 15 3 3 2" xfId="43396" xr:uid="{C6BD578F-3566-4F8C-88D7-17E7BC2009C9}"/>
    <cellStyle name="Normal 2 2 2 2 2 2 15 3 4" xfId="43395" xr:uid="{8A9AA80C-4FDE-4F69-9F86-C8CCB8082DA7}"/>
    <cellStyle name="Normal 2 2 2 2 2 2 15 4" xfId="43394" xr:uid="{DF66DE59-F61C-4124-877E-77E21511200F}"/>
    <cellStyle name="Normal 2 2 2 2 2 2 15 4 2" xfId="43393" xr:uid="{4F022237-773B-4D62-8ED0-90D8A2E28121}"/>
    <cellStyle name="Normal 2 2 2 2 2 2 15 4 2 2" xfId="43392" xr:uid="{D251E53E-DFE5-4B8C-8CCC-FEE31D4FEBAB}"/>
    <cellStyle name="Normal 2 2 2 2 2 2 15 4 3" xfId="43391" xr:uid="{157CD907-59EC-4F7C-8EC7-133EB64C9406}"/>
    <cellStyle name="Normal 2 2 2 2 2 2 15 4 3 2" xfId="43390" xr:uid="{80E9B270-47E2-4999-A067-79F1B299AF16}"/>
    <cellStyle name="Normal 2 2 2 2 2 2 15 4 4" xfId="43389" xr:uid="{83FC367C-D95B-4C6B-A756-5D4BCD4BB1CF}"/>
    <cellStyle name="Normal 2 2 2 2 2 2 15 5" xfId="43388" xr:uid="{DB9199C1-2FBC-4B25-92E4-D79E5AB1AA3F}"/>
    <cellStyle name="Normal 2 2 2 2 2 2 15 5 2" xfId="43387" xr:uid="{626AB7E2-64EE-4E0C-AB00-7BF997AF5A05}"/>
    <cellStyle name="Normal 2 2 2 2 2 2 15 5 2 2" xfId="43386" xr:uid="{C730AEB0-0125-4149-A396-8EAB14FA848A}"/>
    <cellStyle name="Normal 2 2 2 2 2 2 15 5 3" xfId="43385" xr:uid="{2D111C6A-30E5-44EC-A259-149042759F82}"/>
    <cellStyle name="Normal 2 2 2 2 2 2 15 5 3 2" xfId="43384" xr:uid="{8E440F5B-7523-4ED2-A961-3E12BABE11AE}"/>
    <cellStyle name="Normal 2 2 2 2 2 2 15 5 4" xfId="43383" xr:uid="{4D670C12-8F3D-4BD5-8796-9125AD3FDD5C}"/>
    <cellStyle name="Normal 2 2 2 2 2 2 15 6" xfId="43382" xr:uid="{BF926371-7AC5-447D-ACF6-4CC72D637ACC}"/>
    <cellStyle name="Normal 2 2 2 2 2 2 15 6 2" xfId="43381" xr:uid="{2E39F95A-9583-4291-B4EA-8DE8C7D77A99}"/>
    <cellStyle name="Normal 2 2 2 2 2 2 15 7" xfId="43380" xr:uid="{7E41F44F-4686-4201-AC69-231B3CA49482}"/>
    <cellStyle name="Normal 2 2 2 2 2 2 15 7 2" xfId="43379" xr:uid="{5C5748EF-65EB-4F59-8E3B-DEAE79915FC6}"/>
    <cellStyle name="Normal 2 2 2 2 2 2 15 8" xfId="43378" xr:uid="{AB36C712-C4EA-414D-A1AE-D740F97550DB}"/>
    <cellStyle name="Normal 2 2 2 2 2 2 15 9" xfId="43377" xr:uid="{A99F848E-6BBC-455E-A655-A4B25FA37369}"/>
    <cellStyle name="Normal 2 2 2 2 2 2 16" xfId="43376" xr:uid="{6FA00073-EB9B-4331-98EE-2F9E7EDA4BCA}"/>
    <cellStyle name="Normal 2 2 2 2 2 2 16 2" xfId="43375" xr:uid="{9693092D-FE2B-492F-9957-F589C409EB5C}"/>
    <cellStyle name="Normal 2 2 2 2 2 2 16 2 2" xfId="43374" xr:uid="{3E440E04-B3CE-4F70-A0EF-BEA31B1E82F1}"/>
    <cellStyle name="Normal 2 2 2 2 2 2 16 2 2 2" xfId="43373" xr:uid="{B6EDBA7E-D1DA-467E-B3AA-AD5FD166DE82}"/>
    <cellStyle name="Normal 2 2 2 2 2 2 16 2 3" xfId="43372" xr:uid="{B84C95CE-C3FF-4418-B1FE-F2AAE9D4271E}"/>
    <cellStyle name="Normal 2 2 2 2 2 2 16 2 3 2" xfId="43371" xr:uid="{51C5DD81-F499-4475-B324-0F94DBB5336B}"/>
    <cellStyle name="Normal 2 2 2 2 2 2 16 2 4" xfId="43370" xr:uid="{5FEBC7DB-AC60-479D-8064-E2BA1E634DBB}"/>
    <cellStyle name="Normal 2 2 2 2 2 2 16 3" xfId="43369" xr:uid="{DD49F536-DE63-48A5-B47D-07FD4454DD42}"/>
    <cellStyle name="Normal 2 2 2 2 2 2 16 3 2" xfId="43368" xr:uid="{EE1A9433-834F-4A52-AEDD-404D1A1EC892}"/>
    <cellStyle name="Normal 2 2 2 2 2 2 16 3 2 2" xfId="43367" xr:uid="{B59DF6B9-5B43-4BA9-89A1-145204962D38}"/>
    <cellStyle name="Normal 2 2 2 2 2 2 16 3 3" xfId="43366" xr:uid="{C0344E18-9514-4A67-8088-68DDFB3690F5}"/>
    <cellStyle name="Normal 2 2 2 2 2 2 16 3 3 2" xfId="43365" xr:uid="{DD1A9E1A-7FC3-4BC9-AF3D-3E880B70BC7F}"/>
    <cellStyle name="Normal 2 2 2 2 2 2 16 3 4" xfId="43364" xr:uid="{D0392274-7BA7-4898-B760-ECE04714C27D}"/>
    <cellStyle name="Normal 2 2 2 2 2 2 16 4" xfId="43363" xr:uid="{98EAEA51-45AA-47BE-A2D8-A3C3D05A51DD}"/>
    <cellStyle name="Normal 2 2 2 2 2 2 16 4 2" xfId="43362" xr:uid="{74810466-2AF1-4A6D-9FC7-6FB71D832E38}"/>
    <cellStyle name="Normal 2 2 2 2 2 2 16 4 2 2" xfId="43361" xr:uid="{513B46A6-5390-4C4B-8ED3-85B875EA4709}"/>
    <cellStyle name="Normal 2 2 2 2 2 2 16 4 3" xfId="43360" xr:uid="{1A649A6A-7E20-4499-8A95-A04B70F5EE49}"/>
    <cellStyle name="Normal 2 2 2 2 2 2 16 4 3 2" xfId="43359" xr:uid="{0A1372A1-1236-4C81-A014-2A1C8944E564}"/>
    <cellStyle name="Normal 2 2 2 2 2 2 16 4 4" xfId="43358" xr:uid="{32ED75A5-8295-4180-8E13-7B3B4132C575}"/>
    <cellStyle name="Normal 2 2 2 2 2 2 16 5" xfId="43357" xr:uid="{45007E68-7EF6-4648-BAC2-FFE10B9F8AD9}"/>
    <cellStyle name="Normal 2 2 2 2 2 2 16 5 2" xfId="43356" xr:uid="{73205874-4743-4F81-80FE-5562F5B80640}"/>
    <cellStyle name="Normal 2 2 2 2 2 2 16 5 2 2" xfId="43355" xr:uid="{4D774AA1-0D60-4544-B273-E6F4394EF006}"/>
    <cellStyle name="Normal 2 2 2 2 2 2 16 5 3" xfId="43354" xr:uid="{081B9B8B-CD9A-4B3A-A360-CBD1126EC4D5}"/>
    <cellStyle name="Normal 2 2 2 2 2 2 16 5 3 2" xfId="43353" xr:uid="{B0232883-BC0D-4F5C-B4B9-E020715A466F}"/>
    <cellStyle name="Normal 2 2 2 2 2 2 16 5 4" xfId="43352" xr:uid="{CAC883EB-4309-4D61-9944-8217979A0FEE}"/>
    <cellStyle name="Normal 2 2 2 2 2 2 16 6" xfId="43351" xr:uid="{FEB6B061-2BF7-4180-AE7A-798E1748FE55}"/>
    <cellStyle name="Normal 2 2 2 2 2 2 16 6 2" xfId="43350" xr:uid="{59A9956B-5FF1-42DA-8B95-ED654578D112}"/>
    <cellStyle name="Normal 2 2 2 2 2 2 16 7" xfId="43349" xr:uid="{E45C5AA5-F5A5-4DAF-A936-4C1AE77AD2C0}"/>
    <cellStyle name="Normal 2 2 2 2 2 2 16 7 2" xfId="43348" xr:uid="{A90F2605-BEBD-41AC-8A4F-DDAAC28984E8}"/>
    <cellStyle name="Normal 2 2 2 2 2 2 16 8" xfId="43347" xr:uid="{76DA586D-7DFE-4A9B-964D-88B20CE63F45}"/>
    <cellStyle name="Normal 2 2 2 2 2 2 16 9" xfId="43346" xr:uid="{574C2AFC-EA3F-44F1-8AC0-2C14DBEED09E}"/>
    <cellStyle name="Normal 2 2 2 2 2 2 17" xfId="43345" xr:uid="{69D721E0-7AD7-43B1-B514-C1FA948F0629}"/>
    <cellStyle name="Normal 2 2 2 2 2 2 17 2" xfId="43344" xr:uid="{FD866EE7-AE3D-4418-B05F-12B550F9B16C}"/>
    <cellStyle name="Normal 2 2 2 2 2 2 17 2 2" xfId="43343" xr:uid="{C67ACDD7-9364-4B5A-BBB6-78F36B86D449}"/>
    <cellStyle name="Normal 2 2 2 2 2 2 17 2 2 2" xfId="43342" xr:uid="{52EC97F2-C91F-4D29-B8BC-1AFA978F51CA}"/>
    <cellStyle name="Normal 2 2 2 2 2 2 17 2 3" xfId="43341" xr:uid="{D3904BE3-E1B2-4A49-9694-47FD7E9E7233}"/>
    <cellStyle name="Normal 2 2 2 2 2 2 17 2 3 2" xfId="43340" xr:uid="{184D49A7-CEA4-431E-92EB-DF814948D54A}"/>
    <cellStyle name="Normal 2 2 2 2 2 2 17 2 4" xfId="43339" xr:uid="{336DF885-1718-4D02-BC7C-7CF14EDFB723}"/>
    <cellStyle name="Normal 2 2 2 2 2 2 17 3" xfId="43338" xr:uid="{87479585-8200-4336-A2C3-46101E995671}"/>
    <cellStyle name="Normal 2 2 2 2 2 2 17 3 2" xfId="43337" xr:uid="{505C7384-05E9-4899-A9B2-FC2A7A81762E}"/>
    <cellStyle name="Normal 2 2 2 2 2 2 17 3 2 2" xfId="43336" xr:uid="{D48163E6-C2C4-4540-B2DA-3070C3D707A1}"/>
    <cellStyle name="Normal 2 2 2 2 2 2 17 3 3" xfId="43335" xr:uid="{8F737B16-84B4-442D-9350-0271262723C9}"/>
    <cellStyle name="Normal 2 2 2 2 2 2 17 3 3 2" xfId="43334" xr:uid="{D6C51F86-D506-46C5-99E4-98AAAB2CAEA9}"/>
    <cellStyle name="Normal 2 2 2 2 2 2 17 3 4" xfId="43333" xr:uid="{73BAE1E4-F4C3-4B15-93E0-F5CA069068FE}"/>
    <cellStyle name="Normal 2 2 2 2 2 2 17 4" xfId="43332" xr:uid="{0DB2220B-790C-4607-A0A7-65724A5DC365}"/>
    <cellStyle name="Normal 2 2 2 2 2 2 17 4 2" xfId="43331" xr:uid="{E99FE563-F704-4022-B004-05B20D7B27D1}"/>
    <cellStyle name="Normal 2 2 2 2 2 2 17 4 2 2" xfId="43330" xr:uid="{AF6E26F0-6FED-4115-9CB3-F9C08D17C5D5}"/>
    <cellStyle name="Normal 2 2 2 2 2 2 17 4 3" xfId="43329" xr:uid="{3B73544E-667F-49BD-BB19-B9F398D91E6F}"/>
    <cellStyle name="Normal 2 2 2 2 2 2 17 4 3 2" xfId="43328" xr:uid="{0F887181-8BE6-44D2-878C-F790CF017A81}"/>
    <cellStyle name="Normal 2 2 2 2 2 2 17 4 4" xfId="43327" xr:uid="{5F69F4E7-653A-4A19-9019-3C9739461A07}"/>
    <cellStyle name="Normal 2 2 2 2 2 2 17 5" xfId="43326" xr:uid="{038C3115-0EA9-40CE-93FC-830C82D027AE}"/>
    <cellStyle name="Normal 2 2 2 2 2 2 17 5 2" xfId="43325" xr:uid="{35A65758-EAE8-4EDD-97B9-F1C75C1AADFA}"/>
    <cellStyle name="Normal 2 2 2 2 2 2 17 5 2 2" xfId="43324" xr:uid="{D8CC511E-AEE1-42D0-867A-81D8B6204BE3}"/>
    <cellStyle name="Normal 2 2 2 2 2 2 17 5 3" xfId="43323" xr:uid="{4BC7DCA2-111D-4270-BD2D-7CDA7BC969F3}"/>
    <cellStyle name="Normal 2 2 2 2 2 2 17 5 3 2" xfId="43322" xr:uid="{1411BAB1-F71F-411E-BA8E-B7E6AC0C54E6}"/>
    <cellStyle name="Normal 2 2 2 2 2 2 17 5 4" xfId="43321" xr:uid="{DB2D34C9-939B-4276-871D-6E666126B9D3}"/>
    <cellStyle name="Normal 2 2 2 2 2 2 17 6" xfId="43320" xr:uid="{72EDB5B0-4069-4797-B044-B1DAB3C04588}"/>
    <cellStyle name="Normal 2 2 2 2 2 2 17 6 2" xfId="43319" xr:uid="{71A5F718-813C-45B5-BBC3-9CA8E499EA5F}"/>
    <cellStyle name="Normal 2 2 2 2 2 2 17 7" xfId="43318" xr:uid="{FE2D41A8-68B8-418D-B50B-DBFC2BCD2A4F}"/>
    <cellStyle name="Normal 2 2 2 2 2 2 17 7 2" xfId="43317" xr:uid="{D09C2B00-FC12-4D3C-A59B-E3E60DCF90A7}"/>
    <cellStyle name="Normal 2 2 2 2 2 2 17 8" xfId="43316" xr:uid="{6AA7AAA7-AFAF-4B83-941B-730027959425}"/>
    <cellStyle name="Normal 2 2 2 2 2 2 17 9" xfId="43315" xr:uid="{6E4D1EC1-8BBC-46ED-9408-81518A4965C5}"/>
    <cellStyle name="Normal 2 2 2 2 2 2 18" xfId="43314" xr:uid="{D23C254C-4B3A-4BBF-8E5D-20750E43A400}"/>
    <cellStyle name="Normal 2 2 2 2 2 2 18 2" xfId="43313" xr:uid="{9C0ACC49-FAEA-49E2-A679-D90F97B44E7E}"/>
    <cellStyle name="Normal 2 2 2 2 2 2 18 2 2" xfId="43312" xr:uid="{D2975C46-0514-4F6D-8DB6-755359B22A6A}"/>
    <cellStyle name="Normal 2 2 2 2 2 2 18 2 2 2" xfId="43311" xr:uid="{C19263E1-F8B9-48E2-88D9-E811A0CDC745}"/>
    <cellStyle name="Normal 2 2 2 2 2 2 18 2 3" xfId="43310" xr:uid="{FAB87D3F-1C24-4FC0-A2E2-043E9B6D92AD}"/>
    <cellStyle name="Normal 2 2 2 2 2 2 18 2 3 2" xfId="43309" xr:uid="{E2605F84-2A9B-44A2-BA56-189870C32A92}"/>
    <cellStyle name="Normal 2 2 2 2 2 2 18 2 4" xfId="43308" xr:uid="{C72BC62B-FAAF-4FC7-9496-003760AD303B}"/>
    <cellStyle name="Normal 2 2 2 2 2 2 18 3" xfId="43307" xr:uid="{02B6C421-E16D-45D6-B42B-C3A8BBC4E11C}"/>
    <cellStyle name="Normal 2 2 2 2 2 2 18 3 2" xfId="43306" xr:uid="{0D8C634A-8B19-4A6D-BDBB-A913BF12256F}"/>
    <cellStyle name="Normal 2 2 2 2 2 2 18 3 2 2" xfId="43305" xr:uid="{44C182C0-0C70-4CF7-A96A-67AC07D6A5BC}"/>
    <cellStyle name="Normal 2 2 2 2 2 2 18 3 3" xfId="43304" xr:uid="{CA8F5281-5A29-4036-A1E4-C10B256664C7}"/>
    <cellStyle name="Normal 2 2 2 2 2 2 18 3 3 2" xfId="43303" xr:uid="{1DD0A901-3935-47AE-A71A-B45444AC8D8E}"/>
    <cellStyle name="Normal 2 2 2 2 2 2 18 3 4" xfId="43302" xr:uid="{07D9FDEB-64BB-4B27-9E6A-DC68E046BC79}"/>
    <cellStyle name="Normal 2 2 2 2 2 2 18 4" xfId="43301" xr:uid="{1B3A89B9-2F38-46E5-88DA-2CD26300CEB6}"/>
    <cellStyle name="Normal 2 2 2 2 2 2 18 4 2" xfId="43300" xr:uid="{8FB19CDF-E287-4A29-9879-36EF9CEA66F3}"/>
    <cellStyle name="Normal 2 2 2 2 2 2 18 4 2 2" xfId="43299" xr:uid="{FEC1A363-48C1-4B83-8FA1-47F7F12E7168}"/>
    <cellStyle name="Normal 2 2 2 2 2 2 18 4 3" xfId="43298" xr:uid="{BBB9728D-02BC-47D0-B7B3-AAB1F955C95D}"/>
    <cellStyle name="Normal 2 2 2 2 2 2 18 4 3 2" xfId="43297" xr:uid="{29448160-DC85-4DF0-9A08-B244CE999490}"/>
    <cellStyle name="Normal 2 2 2 2 2 2 18 4 4" xfId="43296" xr:uid="{0BAB9856-9169-4A33-BD2A-1C4DF7719AD2}"/>
    <cellStyle name="Normal 2 2 2 2 2 2 18 5" xfId="43295" xr:uid="{6DB7DBF2-6AF0-4B94-9CF0-F83A490F8E19}"/>
    <cellStyle name="Normal 2 2 2 2 2 2 18 5 2" xfId="43294" xr:uid="{9FC10406-595B-4AEE-ACEA-BBC1EC33B64D}"/>
    <cellStyle name="Normal 2 2 2 2 2 2 18 5 2 2" xfId="43293" xr:uid="{3017454A-C7C5-4E0B-AEEC-9F777CCE2682}"/>
    <cellStyle name="Normal 2 2 2 2 2 2 18 5 3" xfId="43292" xr:uid="{D22CDC1A-10F6-467E-837E-5491E85D0D65}"/>
    <cellStyle name="Normal 2 2 2 2 2 2 18 5 3 2" xfId="43291" xr:uid="{0429C9D1-F73F-4F35-9DA7-9910063F3AC7}"/>
    <cellStyle name="Normal 2 2 2 2 2 2 18 5 4" xfId="43290" xr:uid="{71D965CA-360D-4C93-9A6E-185286160798}"/>
    <cellStyle name="Normal 2 2 2 2 2 2 18 6" xfId="43289" xr:uid="{3A126D84-0A28-4112-8C34-FF6CDC6A4EA6}"/>
    <cellStyle name="Normal 2 2 2 2 2 2 18 6 2" xfId="43288" xr:uid="{EE1F4D97-A39A-40B8-94EE-1A785C221E96}"/>
    <cellStyle name="Normal 2 2 2 2 2 2 18 7" xfId="43287" xr:uid="{537888CF-EF11-4DE5-A123-8498E5C0DFEB}"/>
    <cellStyle name="Normal 2 2 2 2 2 2 18 7 2" xfId="43286" xr:uid="{927EB55E-B92E-4C64-9E81-B44BE36731BA}"/>
    <cellStyle name="Normal 2 2 2 2 2 2 18 8" xfId="43285" xr:uid="{0CA40972-AC13-4DB7-882B-5D16DA914BE1}"/>
    <cellStyle name="Normal 2 2 2 2 2 2 18 9" xfId="43284" xr:uid="{34B2E6DC-2E83-4665-A8E6-F99266FF1B1F}"/>
    <cellStyle name="Normal 2 2 2 2 2 2 19" xfId="43283" xr:uid="{B7137601-0838-41B5-8FD0-B7EE001786EB}"/>
    <cellStyle name="Normal 2 2 2 2 2 2 19 2" xfId="43282" xr:uid="{C463C077-0827-4DC4-B353-43C34E7550FB}"/>
    <cellStyle name="Normal 2 2 2 2 2 2 19 2 2" xfId="43281" xr:uid="{2CAFE5D3-9467-4BAE-AF1C-ED560DD83A48}"/>
    <cellStyle name="Normal 2 2 2 2 2 2 19 2 2 2" xfId="43280" xr:uid="{70A9E56A-1ABC-442F-ABFB-8D7D44CC24E6}"/>
    <cellStyle name="Normal 2 2 2 2 2 2 19 2 3" xfId="43279" xr:uid="{6F679841-A847-4F50-AFCA-38DF8094FDB9}"/>
    <cellStyle name="Normal 2 2 2 2 2 2 19 2 3 2" xfId="43278" xr:uid="{EE9325D9-E0CD-441C-A9D9-5D0B20C93576}"/>
    <cellStyle name="Normal 2 2 2 2 2 2 19 2 4" xfId="43277" xr:uid="{5B04B40D-EA49-4CB2-8128-B1BC26D8507B}"/>
    <cellStyle name="Normal 2 2 2 2 2 2 19 3" xfId="43276" xr:uid="{031FD4E3-FA53-4F0C-8AD9-F134C4A777C2}"/>
    <cellStyle name="Normal 2 2 2 2 2 2 19 3 2" xfId="43275" xr:uid="{33C9F35F-3C9D-4521-A4FD-6E4B6ED3DB46}"/>
    <cellStyle name="Normal 2 2 2 2 2 2 19 3 2 2" xfId="43274" xr:uid="{CE98E4A5-169E-49DA-BEFC-EBF008176D4A}"/>
    <cellStyle name="Normal 2 2 2 2 2 2 19 3 3" xfId="43273" xr:uid="{6A854E85-B8F9-4923-9899-38B41BD05A32}"/>
    <cellStyle name="Normal 2 2 2 2 2 2 19 3 3 2" xfId="43272" xr:uid="{E640721D-2CC5-415F-867E-9BC93016292A}"/>
    <cellStyle name="Normal 2 2 2 2 2 2 19 3 4" xfId="43271" xr:uid="{DBE27948-FA6E-4609-AD0E-4A17033C2730}"/>
    <cellStyle name="Normal 2 2 2 2 2 2 19 4" xfId="43270" xr:uid="{DF3D3D8E-F71F-4F91-8F67-4D576E147B77}"/>
    <cellStyle name="Normal 2 2 2 2 2 2 19 4 2" xfId="43269" xr:uid="{19EE3C5C-1E19-4596-9EEA-FFDD3CCC4C8B}"/>
    <cellStyle name="Normal 2 2 2 2 2 2 19 4 2 2" xfId="43268" xr:uid="{D83377A7-D70A-432F-9AD5-9B835D7645DB}"/>
    <cellStyle name="Normal 2 2 2 2 2 2 19 4 3" xfId="43267" xr:uid="{6277869A-A291-41E4-885F-431855471EC0}"/>
    <cellStyle name="Normal 2 2 2 2 2 2 19 4 3 2" xfId="43266" xr:uid="{65A63BE4-6F43-4FAF-92D9-ACC4881364E1}"/>
    <cellStyle name="Normal 2 2 2 2 2 2 19 4 4" xfId="43265" xr:uid="{54F0A343-48F3-4A87-ABD0-D6C0F75BE8BC}"/>
    <cellStyle name="Normal 2 2 2 2 2 2 19 5" xfId="43264" xr:uid="{D11999DE-87BF-493C-938B-BBC302225296}"/>
    <cellStyle name="Normal 2 2 2 2 2 2 19 5 2" xfId="43263" xr:uid="{6D6B8B40-6E59-4658-B8F0-1A9534E15ED2}"/>
    <cellStyle name="Normal 2 2 2 2 2 2 19 5 2 2" xfId="43262" xr:uid="{9E441387-EBDE-4C6E-A09A-91AB6D60452D}"/>
    <cellStyle name="Normal 2 2 2 2 2 2 19 5 3" xfId="43261" xr:uid="{5790768C-7761-49B3-A052-EF5B7298DFD8}"/>
    <cellStyle name="Normal 2 2 2 2 2 2 19 5 3 2" xfId="43260" xr:uid="{3F153A03-3A05-4141-B1CC-4F3205D589A3}"/>
    <cellStyle name="Normal 2 2 2 2 2 2 19 5 4" xfId="43259" xr:uid="{A862C990-E8FC-41F5-A870-7FB628DB5657}"/>
    <cellStyle name="Normal 2 2 2 2 2 2 19 6" xfId="43258" xr:uid="{7F466BD8-B14C-4772-843D-13DFB9D115EB}"/>
    <cellStyle name="Normal 2 2 2 2 2 2 19 6 2" xfId="43257" xr:uid="{0E3D59EA-2BBE-43A5-9AD1-AED5F09F83B0}"/>
    <cellStyle name="Normal 2 2 2 2 2 2 19 7" xfId="43256" xr:uid="{C3817A67-0544-4E65-8F40-2D2A8BC2CDF3}"/>
    <cellStyle name="Normal 2 2 2 2 2 2 19 7 2" xfId="43255" xr:uid="{28D4A41E-D9CA-48F5-860E-9B37DEEA2459}"/>
    <cellStyle name="Normal 2 2 2 2 2 2 19 8" xfId="43254" xr:uid="{93D6978A-191E-4954-90F8-FBBCA7C25D94}"/>
    <cellStyle name="Normal 2 2 2 2 2 2 19 9" xfId="43253" xr:uid="{1B48C9E0-7F2D-4158-B24E-338C39CC6050}"/>
    <cellStyle name="Normal 2 2 2 2 2 2 2" xfId="43252" xr:uid="{128D5DEA-07D0-4FDB-8928-0484A870AA3B}"/>
    <cellStyle name="Normal 2 2 2 2 2 2 2 10" xfId="43251" xr:uid="{AC7CE52D-2925-45FA-9F0E-443599CE8337}"/>
    <cellStyle name="Normal 2 2 2 2 2 2 2 11" xfId="43250" xr:uid="{70F624F4-AC07-491C-939A-65F4B7AE0E8C}"/>
    <cellStyle name="Normal 2 2 2 2 2 2 2 12" xfId="43249" xr:uid="{BD0A37D4-DA39-417C-BAE8-BBCA488723F0}"/>
    <cellStyle name="Normal 2 2 2 2 2 2 2 13" xfId="43248" xr:uid="{D2ECA1C9-7C67-46FB-8B36-F117E9FD640F}"/>
    <cellStyle name="Normal 2 2 2 2 2 2 2 13 2" xfId="43247" xr:uid="{34764688-1BD2-4E46-B6E1-E6D4586A18CF}"/>
    <cellStyle name="Normal 2 2 2 2 2 2 2 13 2 2" xfId="48114" xr:uid="{616B6159-39D3-42AD-8C34-4CDC94C68036}"/>
    <cellStyle name="Normal 2 2 2 2 2 2 2 13 3" xfId="43246" xr:uid="{83183958-C7CF-49C0-8C55-9AC3AB3FF481}"/>
    <cellStyle name="Normal 2 2 2 2 2 2 2 13 4" xfId="48115" xr:uid="{15E18D22-2789-47D6-B95F-71302E8BE963}"/>
    <cellStyle name="Normal 2 2 2 2 2 2 2 14" xfId="43245" xr:uid="{4165C791-8A0E-44F0-B45B-5AE680747149}"/>
    <cellStyle name="Normal 2 2 2 2 2 2 2 14 2" xfId="43244" xr:uid="{80951603-A971-4203-BCCE-6CCE8CDFFBC4}"/>
    <cellStyle name="Normal 2 2 2 2 2 2 2 14 2 2" xfId="48116" xr:uid="{FE8F1EDC-7A02-471F-86FC-7B42A9D3617F}"/>
    <cellStyle name="Normal 2 2 2 2 2 2 2 14 3" xfId="43243" xr:uid="{863EC117-DF15-4D6C-8393-3D2A9B2CD6FD}"/>
    <cellStyle name="Normal 2 2 2 2 2 2 2 14 4" xfId="48117" xr:uid="{3C2CBB34-4739-4F83-9A7F-929526B81128}"/>
    <cellStyle name="Normal 2 2 2 2 2 2 2 15" xfId="43242" xr:uid="{2C406ED8-D764-45B9-975C-B3155FFC5A9F}"/>
    <cellStyle name="Normal 2 2 2 2 2 2 2 15 2" xfId="43241" xr:uid="{A4BE8251-CE0B-4C06-A6FB-C72FC710FE19}"/>
    <cellStyle name="Normal 2 2 2 2 2 2 2 15 2 2" xfId="48118" xr:uid="{6FDF1271-957E-44CF-9840-B89D7B5A638E}"/>
    <cellStyle name="Normal 2 2 2 2 2 2 2 15 3" xfId="43240" xr:uid="{45319480-E3F2-4643-89B2-B78F087591D5}"/>
    <cellStyle name="Normal 2 2 2 2 2 2 2 15 4" xfId="48119" xr:uid="{854F000A-61C2-4E8D-8DA0-A97D73075A73}"/>
    <cellStyle name="Normal 2 2 2 2 2 2 2 16" xfId="43239" xr:uid="{EA5CACC6-4D43-4040-B32E-BB6A724FB45B}"/>
    <cellStyle name="Normal 2 2 2 2 2 2 2 16 2" xfId="43238" xr:uid="{0D00D600-2DB9-4433-8465-EB6935CBF60F}"/>
    <cellStyle name="Normal 2 2 2 2 2 2 2 16 2 2" xfId="48120" xr:uid="{9D899599-BAEA-49A7-8269-A4EA2BBCAF56}"/>
    <cellStyle name="Normal 2 2 2 2 2 2 2 16 3" xfId="43237" xr:uid="{0D3A1A15-3C7F-444D-AAEE-93AAEA0BC577}"/>
    <cellStyle name="Normal 2 2 2 2 2 2 2 16 4" xfId="48121" xr:uid="{969D6DEB-F661-4308-88EB-8A045E244AEC}"/>
    <cellStyle name="Normal 2 2 2 2 2 2 2 17" xfId="43236" xr:uid="{1C9A7B54-48AA-4996-A6A7-C85C054E0DE9}"/>
    <cellStyle name="Normal 2 2 2 2 2 2 2 17 2" xfId="43235" xr:uid="{FB8DAF70-7678-4A09-9302-376918DC7FB6}"/>
    <cellStyle name="Normal 2 2 2 2 2 2 2 17 2 2" xfId="48122" xr:uid="{BF644E7C-BCCE-40C5-B4B0-A75AC60D81B4}"/>
    <cellStyle name="Normal 2 2 2 2 2 2 2 17 3" xfId="43234" xr:uid="{A47C2341-311D-4E73-AF60-BEDBCAB4AA05}"/>
    <cellStyle name="Normal 2 2 2 2 2 2 2 17 4" xfId="48123" xr:uid="{4091034C-EA0F-4FDB-B9AC-9B8BF836E8D7}"/>
    <cellStyle name="Normal 2 2 2 2 2 2 2 18" xfId="43233" xr:uid="{7C90457B-B13D-473F-8B7B-9A636C06F511}"/>
    <cellStyle name="Normal 2 2 2 2 2 2 2 18 2" xfId="43232" xr:uid="{DE1F9181-4F20-4270-9400-067A80111CCA}"/>
    <cellStyle name="Normal 2 2 2 2 2 2 2 18 2 2" xfId="48124" xr:uid="{9C4E3A87-9CB7-4BEF-B0B0-5474A0CE7B44}"/>
    <cellStyle name="Normal 2 2 2 2 2 2 2 18 3" xfId="43231" xr:uid="{C2CC08CB-4876-4DE9-8321-ABF54B08D5DB}"/>
    <cellStyle name="Normal 2 2 2 2 2 2 2 18 4" xfId="48125" xr:uid="{B89C1881-61CC-4792-9BFC-0B6225E764B0}"/>
    <cellStyle name="Normal 2 2 2 2 2 2 2 19" xfId="43230" xr:uid="{35D9FEEA-D430-46DA-8FF3-3F97486D8CAA}"/>
    <cellStyle name="Normal 2 2 2 2 2 2 2 19 2" xfId="43229" xr:uid="{A6044A76-2C4C-4B11-A784-42F54B20ECA4}"/>
    <cellStyle name="Normal 2 2 2 2 2 2 2 19 2 2" xfId="48126" xr:uid="{B32DFA03-DCE8-425E-92E3-EDE64D1DD2C8}"/>
    <cellStyle name="Normal 2 2 2 2 2 2 2 19 3" xfId="43228" xr:uid="{417BCD5C-5EDB-4852-AB07-48D6FE0C7DB3}"/>
    <cellStyle name="Normal 2 2 2 2 2 2 2 19 4" xfId="48127" xr:uid="{325C9A0C-E0B0-441C-A9EB-882B96E7A4B6}"/>
    <cellStyle name="Normal 2 2 2 2 2 2 2 2" xfId="43227" xr:uid="{30C70FB4-F164-4A91-B919-2EFCB7AAE4B2}"/>
    <cellStyle name="Normal 2 2 2 2 2 2 2 2 10" xfId="43226" xr:uid="{5B30AC05-FC73-4802-B727-9D4512519449}"/>
    <cellStyle name="Normal 2 2 2 2 2 2 2 2 10 10" xfId="48128" xr:uid="{85ECDBC9-AF45-4FE4-8BE4-66185A503B42}"/>
    <cellStyle name="Normal 2 2 2 2 2 2 2 2 10 2" xfId="43225" xr:uid="{B7F635B9-DC2E-4DE5-8F65-CA9E437417B4}"/>
    <cellStyle name="Normal 2 2 2 2 2 2 2 2 10 2 2" xfId="43224" xr:uid="{A9B992F9-06F9-4F3D-A043-941A7F1B3BAB}"/>
    <cellStyle name="Normal 2 2 2 2 2 2 2 2 10 2 2 2" xfId="43223" xr:uid="{D288E979-67DF-4A08-904F-C17D3FF7EA99}"/>
    <cellStyle name="Normal 2 2 2 2 2 2 2 2 10 2 3" xfId="43222" xr:uid="{E495B1B3-CC7B-4E0D-90F5-7B56DAE1A94A}"/>
    <cellStyle name="Normal 2 2 2 2 2 2 2 2 10 2 3 2" xfId="43221" xr:uid="{A60A44D1-B6E5-419A-B3B8-C607AC42F93C}"/>
    <cellStyle name="Normal 2 2 2 2 2 2 2 2 10 2 4" xfId="43220" xr:uid="{C56E9F59-4DE1-47EB-848D-C3B555337E0E}"/>
    <cellStyle name="Normal 2 2 2 2 2 2 2 2 10 2 5" xfId="43219" xr:uid="{5118B563-F75A-45D0-8E2B-F493C37832C0}"/>
    <cellStyle name="Normal 2 2 2 2 2 2 2 2 10 2 6" xfId="48129" xr:uid="{54288D07-67C3-4D55-AE23-47DAA9908C91}"/>
    <cellStyle name="Normal 2 2 2 2 2 2 2 2 10 3" xfId="43218" xr:uid="{27720D3E-0102-4901-841C-9F5ABB988CC2}"/>
    <cellStyle name="Normal 2 2 2 2 2 2 2 2 10 3 2" xfId="43217" xr:uid="{62855D5A-8A21-4A0E-9AC6-EE646DBC41D8}"/>
    <cellStyle name="Normal 2 2 2 2 2 2 2 2 10 3 2 2" xfId="43216" xr:uid="{87DC39EE-ABCB-4A0A-B6B3-C0B9B1798797}"/>
    <cellStyle name="Normal 2 2 2 2 2 2 2 2 10 3 3" xfId="43215" xr:uid="{3A737516-C4CA-4106-AC2F-DFD08A4566FD}"/>
    <cellStyle name="Normal 2 2 2 2 2 2 2 2 10 3 3 2" xfId="43214" xr:uid="{39E5FD48-A813-4E67-B781-446A24801144}"/>
    <cellStyle name="Normal 2 2 2 2 2 2 2 2 10 3 4" xfId="43213" xr:uid="{1DE76423-4EDA-4694-AADB-E4ADCC9EA615}"/>
    <cellStyle name="Normal 2 2 2 2 2 2 2 2 10 4" xfId="43212" xr:uid="{C41BE019-96C3-4984-96B6-A05EBA148515}"/>
    <cellStyle name="Normal 2 2 2 2 2 2 2 2 10 4 2" xfId="43211" xr:uid="{427E76D0-8DC4-4001-9427-8B0B70E83CE4}"/>
    <cellStyle name="Normal 2 2 2 2 2 2 2 2 10 4 2 2" xfId="43210" xr:uid="{C850D64D-F67C-4D52-9D29-F8341CE331BF}"/>
    <cellStyle name="Normal 2 2 2 2 2 2 2 2 10 4 3" xfId="43209" xr:uid="{A4404E03-C832-42CD-A5DE-8F1B0C0F9955}"/>
    <cellStyle name="Normal 2 2 2 2 2 2 2 2 10 4 3 2" xfId="43208" xr:uid="{B7A4AA90-0C0C-4992-852A-DC76EF516338}"/>
    <cellStyle name="Normal 2 2 2 2 2 2 2 2 10 4 4" xfId="43207" xr:uid="{C6BAA049-D89D-4765-90AA-046BAFA330AD}"/>
    <cellStyle name="Normal 2 2 2 2 2 2 2 2 10 5" xfId="43206" xr:uid="{340B4B27-C834-4BB2-801F-A2B4A0899E3C}"/>
    <cellStyle name="Normal 2 2 2 2 2 2 2 2 10 5 2" xfId="43205" xr:uid="{9E125AEC-6D48-41CD-B514-94BCD277717A}"/>
    <cellStyle name="Normal 2 2 2 2 2 2 2 2 10 5 2 2" xfId="43204" xr:uid="{19CC82E9-C7AE-45DA-BC1E-AAF03F66E75D}"/>
    <cellStyle name="Normal 2 2 2 2 2 2 2 2 10 5 3" xfId="43203" xr:uid="{30FFC33C-833C-4B52-AAEA-984B78807A4D}"/>
    <cellStyle name="Normal 2 2 2 2 2 2 2 2 10 5 3 2" xfId="43202" xr:uid="{F92AD5B9-2423-4E03-BAA1-FECCA8FEE582}"/>
    <cellStyle name="Normal 2 2 2 2 2 2 2 2 10 5 4" xfId="43201" xr:uid="{C330B3EB-2F34-46CE-BC22-23D3C9F31533}"/>
    <cellStyle name="Normal 2 2 2 2 2 2 2 2 10 6" xfId="43200" xr:uid="{371471A9-6C7F-4083-A1ED-2C98EBAC84DF}"/>
    <cellStyle name="Normal 2 2 2 2 2 2 2 2 10 6 2" xfId="43199" xr:uid="{9CE5A959-1FC2-426A-AC60-3765572F90DC}"/>
    <cellStyle name="Normal 2 2 2 2 2 2 2 2 10 7" xfId="43198" xr:uid="{69CF008E-3561-4320-9EE6-18B692460455}"/>
    <cellStyle name="Normal 2 2 2 2 2 2 2 2 10 7 2" xfId="43197" xr:uid="{EE0EEA3F-6E9E-4CD3-98A0-F89C75419FBA}"/>
    <cellStyle name="Normal 2 2 2 2 2 2 2 2 10 8" xfId="43196" xr:uid="{53EA3381-AA47-472C-92F0-5348DD2D8D8A}"/>
    <cellStyle name="Normal 2 2 2 2 2 2 2 2 10 9" xfId="43195" xr:uid="{16A872F2-5F80-4E63-8721-4841E43F7C27}"/>
    <cellStyle name="Normal 2 2 2 2 2 2 2 2 11" xfId="43194" xr:uid="{05E20CF0-34CC-4378-BD0A-9C1CB027CD8D}"/>
    <cellStyle name="Normal 2 2 2 2 2 2 2 2 11 10" xfId="48130" xr:uid="{1E0B3D53-CD3B-4F90-B99B-FCBAF99D489D}"/>
    <cellStyle name="Normal 2 2 2 2 2 2 2 2 11 2" xfId="43193" xr:uid="{DCFCDB35-6908-4851-9614-6EA5C09904B4}"/>
    <cellStyle name="Normal 2 2 2 2 2 2 2 2 11 2 2" xfId="43192" xr:uid="{22942DDA-F67D-4CE0-8E06-FD4144B6EFCB}"/>
    <cellStyle name="Normal 2 2 2 2 2 2 2 2 11 2 2 2" xfId="43191" xr:uid="{9DC2F4ED-CCCB-48EE-AE15-66FD709A4D18}"/>
    <cellStyle name="Normal 2 2 2 2 2 2 2 2 11 2 3" xfId="43190" xr:uid="{4066DEAD-AE47-4E0C-9EDF-0ECD0A0B3AC3}"/>
    <cellStyle name="Normal 2 2 2 2 2 2 2 2 11 2 3 2" xfId="43189" xr:uid="{16E44431-73B8-4E65-A439-374BD28F3EC4}"/>
    <cellStyle name="Normal 2 2 2 2 2 2 2 2 11 2 4" xfId="43188" xr:uid="{5941B146-3009-421E-B65D-D07C858D72C0}"/>
    <cellStyle name="Normal 2 2 2 2 2 2 2 2 11 2 5" xfId="43187" xr:uid="{42B90D3C-0379-475E-9272-31BE74E43317}"/>
    <cellStyle name="Normal 2 2 2 2 2 2 2 2 11 2 6" xfId="48131" xr:uid="{ADB65F46-C1E6-4E0A-BEDD-6196D37D5BC8}"/>
    <cellStyle name="Normal 2 2 2 2 2 2 2 2 11 3" xfId="43186" xr:uid="{F707A06A-5102-47A6-96FD-D5C8DE098F6A}"/>
    <cellStyle name="Normal 2 2 2 2 2 2 2 2 11 3 2" xfId="43185" xr:uid="{748C61C9-6AA2-4767-8278-61E0A64F259E}"/>
    <cellStyle name="Normal 2 2 2 2 2 2 2 2 11 3 2 2" xfId="43184" xr:uid="{BCA3699F-0420-475B-B3ED-31AADAB59F13}"/>
    <cellStyle name="Normal 2 2 2 2 2 2 2 2 11 3 3" xfId="43183" xr:uid="{3BE944CC-3586-4F5B-A58E-B09D93E02DCD}"/>
    <cellStyle name="Normal 2 2 2 2 2 2 2 2 11 3 3 2" xfId="43182" xr:uid="{034FEE9F-CDD1-4453-95B7-EEE835AE38BF}"/>
    <cellStyle name="Normal 2 2 2 2 2 2 2 2 11 3 4" xfId="43181" xr:uid="{B465A039-745E-42D8-9BAF-DAD95E2FF9FB}"/>
    <cellStyle name="Normal 2 2 2 2 2 2 2 2 11 4" xfId="43180" xr:uid="{3873C794-2677-4567-8C43-1E663BEF540E}"/>
    <cellStyle name="Normal 2 2 2 2 2 2 2 2 11 4 2" xfId="43179" xr:uid="{DECDD96C-AD61-4D22-9186-07317D284B67}"/>
    <cellStyle name="Normal 2 2 2 2 2 2 2 2 11 4 2 2" xfId="43178" xr:uid="{E03B4978-D8CC-4B71-9BB3-048EB482D7C8}"/>
    <cellStyle name="Normal 2 2 2 2 2 2 2 2 11 4 3" xfId="43177" xr:uid="{8A37FA42-8C85-4BA8-BEE2-1B2865B2B64E}"/>
    <cellStyle name="Normal 2 2 2 2 2 2 2 2 11 4 3 2" xfId="43176" xr:uid="{6E834DBF-D513-44CB-A5B4-AE29EB0E5B93}"/>
    <cellStyle name="Normal 2 2 2 2 2 2 2 2 11 4 4" xfId="43175" xr:uid="{A2D400E0-0154-40BB-9191-EB7BBC27AC9D}"/>
    <cellStyle name="Normal 2 2 2 2 2 2 2 2 11 5" xfId="43174" xr:uid="{43225136-1719-4B93-A2E1-2BDD7505DAB1}"/>
    <cellStyle name="Normal 2 2 2 2 2 2 2 2 11 5 2" xfId="43173" xr:uid="{ACC61C41-0659-4DA0-ABEA-56D8F261CA37}"/>
    <cellStyle name="Normal 2 2 2 2 2 2 2 2 11 5 2 2" xfId="43172" xr:uid="{4743A246-932B-44E5-83EB-8DB7952BF116}"/>
    <cellStyle name="Normal 2 2 2 2 2 2 2 2 11 5 3" xfId="43171" xr:uid="{CF9046DF-490D-427C-9761-D41CD8FEBB01}"/>
    <cellStyle name="Normal 2 2 2 2 2 2 2 2 11 5 3 2" xfId="43170" xr:uid="{B3E96B2E-AF08-49EB-809E-BD6D52E1577F}"/>
    <cellStyle name="Normal 2 2 2 2 2 2 2 2 11 5 4" xfId="43169" xr:uid="{1E8232A3-9BC8-4135-9A58-23551840FF39}"/>
    <cellStyle name="Normal 2 2 2 2 2 2 2 2 11 6" xfId="43168" xr:uid="{E1BA6850-B5C3-451D-A704-53C96A33EB3B}"/>
    <cellStyle name="Normal 2 2 2 2 2 2 2 2 11 6 2" xfId="43167" xr:uid="{A7450859-920F-427D-B96D-552797BAFB3A}"/>
    <cellStyle name="Normal 2 2 2 2 2 2 2 2 11 7" xfId="43166" xr:uid="{27DA0612-3946-43B2-8D8E-992C85B80A04}"/>
    <cellStyle name="Normal 2 2 2 2 2 2 2 2 11 7 2" xfId="43165" xr:uid="{D331F31B-354D-45C7-8AEB-C95C1E87AAF8}"/>
    <cellStyle name="Normal 2 2 2 2 2 2 2 2 11 8" xfId="43164" xr:uid="{5B367603-C5DF-409A-800B-B67611D75E0B}"/>
    <cellStyle name="Normal 2 2 2 2 2 2 2 2 11 9" xfId="43163" xr:uid="{F734187A-D036-44F3-9315-63AFE3CBB91A}"/>
    <cellStyle name="Normal 2 2 2 2 2 2 2 2 12" xfId="43162" xr:uid="{09AF821B-6ADB-4A7F-879E-63BB8CBC1C27}"/>
    <cellStyle name="Normal 2 2 2 2 2 2 2 2 12 10" xfId="48132" xr:uid="{017AA44A-91CF-429F-81EE-E47AC70337FD}"/>
    <cellStyle name="Normal 2 2 2 2 2 2 2 2 12 2" xfId="43161" xr:uid="{37AB3BB9-F09B-44F4-BA89-19AD35C183FE}"/>
    <cellStyle name="Normal 2 2 2 2 2 2 2 2 12 2 2" xfId="43160" xr:uid="{17A73BD7-99FC-4769-AA37-6271447E9256}"/>
    <cellStyle name="Normal 2 2 2 2 2 2 2 2 12 2 2 2" xfId="43159" xr:uid="{1EB21017-1B15-427C-B9FE-171A8D7B094D}"/>
    <cellStyle name="Normal 2 2 2 2 2 2 2 2 12 2 3" xfId="43158" xr:uid="{9CE68662-CD81-4A05-8E5C-BF38BEFBDB03}"/>
    <cellStyle name="Normal 2 2 2 2 2 2 2 2 12 2 3 2" xfId="43157" xr:uid="{A337C223-21B7-4C74-90E5-2F8055F16DC4}"/>
    <cellStyle name="Normal 2 2 2 2 2 2 2 2 12 2 4" xfId="43156" xr:uid="{50C4ED60-ECF3-468A-B155-69634C7896F3}"/>
    <cellStyle name="Normal 2 2 2 2 2 2 2 2 12 2 5" xfId="43155" xr:uid="{00FB095E-BDAB-4091-AC75-A8D97A0AF25C}"/>
    <cellStyle name="Normal 2 2 2 2 2 2 2 2 12 2 6" xfId="48133" xr:uid="{C0DCF6E8-B5BD-4F13-9F35-813B6D21D4D6}"/>
    <cellStyle name="Normal 2 2 2 2 2 2 2 2 12 3" xfId="43154" xr:uid="{0F8C9950-B366-4AD0-8ED0-8329D511019C}"/>
    <cellStyle name="Normal 2 2 2 2 2 2 2 2 12 3 2" xfId="43153" xr:uid="{D388EF6E-B98F-4EB2-8FCA-4B9DAC68C4C6}"/>
    <cellStyle name="Normal 2 2 2 2 2 2 2 2 12 3 2 2" xfId="43152" xr:uid="{1FC047A0-6C68-48E3-AEED-265BD14D0206}"/>
    <cellStyle name="Normal 2 2 2 2 2 2 2 2 12 3 3" xfId="43151" xr:uid="{15C7E61D-E225-4E9E-93CA-0F34340877E3}"/>
    <cellStyle name="Normal 2 2 2 2 2 2 2 2 12 3 3 2" xfId="43150" xr:uid="{74008DA7-4D04-483F-AEFF-BDBB954E561E}"/>
    <cellStyle name="Normal 2 2 2 2 2 2 2 2 12 3 4" xfId="43149" xr:uid="{0A48B885-727D-472C-BB10-0A52AE6477AB}"/>
    <cellStyle name="Normal 2 2 2 2 2 2 2 2 12 4" xfId="43148" xr:uid="{9CDDB1EE-9848-4F29-BFA5-699D917A9E88}"/>
    <cellStyle name="Normal 2 2 2 2 2 2 2 2 12 4 2" xfId="43147" xr:uid="{8A5ECA15-CA7C-44DC-810E-4BEB03EC3FB8}"/>
    <cellStyle name="Normal 2 2 2 2 2 2 2 2 12 4 2 2" xfId="43146" xr:uid="{9329EDA6-D837-4397-8A02-48D203053730}"/>
    <cellStyle name="Normal 2 2 2 2 2 2 2 2 12 4 3" xfId="43145" xr:uid="{E640F873-EEA3-4915-B1D6-2931835C715C}"/>
    <cellStyle name="Normal 2 2 2 2 2 2 2 2 12 4 3 2" xfId="43144" xr:uid="{2A884EF9-4CC1-4DDD-897D-07C03D35B011}"/>
    <cellStyle name="Normal 2 2 2 2 2 2 2 2 12 4 4" xfId="43143" xr:uid="{657BCFCB-2E61-4F10-B760-5E857A4F2385}"/>
    <cellStyle name="Normal 2 2 2 2 2 2 2 2 12 5" xfId="43142" xr:uid="{81DD1CED-77B4-473F-9FE3-79A95F9307F2}"/>
    <cellStyle name="Normal 2 2 2 2 2 2 2 2 12 5 2" xfId="43141" xr:uid="{6E8473D6-4409-4E60-972D-CE7B725C9248}"/>
    <cellStyle name="Normal 2 2 2 2 2 2 2 2 12 5 2 2" xfId="43140" xr:uid="{8F5E159B-A700-4746-992F-A988FC7325B7}"/>
    <cellStyle name="Normal 2 2 2 2 2 2 2 2 12 5 3" xfId="43139" xr:uid="{55F4C4B0-41FE-4299-9461-73512DD9549C}"/>
    <cellStyle name="Normal 2 2 2 2 2 2 2 2 12 5 3 2" xfId="43138" xr:uid="{2D98CA88-C3D6-4CAF-BDBF-A3499A0696E7}"/>
    <cellStyle name="Normal 2 2 2 2 2 2 2 2 12 5 4" xfId="43137" xr:uid="{1868B44C-C89D-4C57-A93F-ED281DE0EF56}"/>
    <cellStyle name="Normal 2 2 2 2 2 2 2 2 12 6" xfId="43136" xr:uid="{4D804C22-D057-48FE-AA26-6BC37894173B}"/>
    <cellStyle name="Normal 2 2 2 2 2 2 2 2 12 6 2" xfId="43135" xr:uid="{BB6E5569-D5DE-4109-B770-1942DE1361A5}"/>
    <cellStyle name="Normal 2 2 2 2 2 2 2 2 12 7" xfId="43134" xr:uid="{6C759CFB-A861-414B-B8FE-CFF07FBF1936}"/>
    <cellStyle name="Normal 2 2 2 2 2 2 2 2 12 7 2" xfId="43133" xr:uid="{84941195-BDF0-4A04-A6C0-EA825806B650}"/>
    <cellStyle name="Normal 2 2 2 2 2 2 2 2 12 8" xfId="43132" xr:uid="{52095B08-24F8-4D43-8445-66296E8B9658}"/>
    <cellStyle name="Normal 2 2 2 2 2 2 2 2 12 9" xfId="43131" xr:uid="{2667D4C0-7A42-4AF0-B580-9EA8F5789D75}"/>
    <cellStyle name="Normal 2 2 2 2 2 2 2 2 13" xfId="43130" xr:uid="{287DECFB-E579-4016-A479-7859370079D9}"/>
    <cellStyle name="Normal 2 2 2 2 2 2 2 2 13 2" xfId="43129" xr:uid="{DE379025-0097-411F-8105-A5336ADBEB84}"/>
    <cellStyle name="Normal 2 2 2 2 2 2 2 2 13 2 2" xfId="43128" xr:uid="{3DF29528-1774-4E2E-BA80-4EF388574A29}"/>
    <cellStyle name="Normal 2 2 2 2 2 2 2 2 13 2 2 2" xfId="43127" xr:uid="{8F0E8E41-9238-465E-B44E-2D7688948176}"/>
    <cellStyle name="Normal 2 2 2 2 2 2 2 2 13 2 3" xfId="43126" xr:uid="{8AE66A3C-CBCF-415B-9AFD-70B442BDDCEC}"/>
    <cellStyle name="Normal 2 2 2 2 2 2 2 2 13 2 3 2" xfId="43125" xr:uid="{232AF836-7691-4DFC-A8AF-4CD43B4A4902}"/>
    <cellStyle name="Normal 2 2 2 2 2 2 2 2 13 2 4" xfId="43124" xr:uid="{F306C08E-5E0F-406A-9C16-B4801B7FBF03}"/>
    <cellStyle name="Normal 2 2 2 2 2 2 2 2 13 3" xfId="43123" xr:uid="{6694B5B8-92BD-4B2C-9F76-517E15DD4E2C}"/>
    <cellStyle name="Normal 2 2 2 2 2 2 2 2 13 3 2" xfId="43122" xr:uid="{DA3536F4-8A53-47DC-B000-F7CB5A38C7FB}"/>
    <cellStyle name="Normal 2 2 2 2 2 2 2 2 13 3 2 2" xfId="43121" xr:uid="{0BC6995A-CF3D-4DDB-9398-5CAD74CFCF97}"/>
    <cellStyle name="Normal 2 2 2 2 2 2 2 2 13 3 3" xfId="43120" xr:uid="{F793F4C0-055A-4FBE-BC10-5FF3845DA2C0}"/>
    <cellStyle name="Normal 2 2 2 2 2 2 2 2 13 3 3 2" xfId="43119" xr:uid="{A7CFAE8F-3EE3-46A4-9817-7EAF05354852}"/>
    <cellStyle name="Normal 2 2 2 2 2 2 2 2 13 3 4" xfId="43118" xr:uid="{A3F5ED57-1B86-4C83-ABEE-6E3F496ED1DF}"/>
    <cellStyle name="Normal 2 2 2 2 2 2 2 2 13 4" xfId="43117" xr:uid="{9205C3CA-71EB-486B-942E-8E77DEC2866B}"/>
    <cellStyle name="Normal 2 2 2 2 2 2 2 2 13 4 2" xfId="43116" xr:uid="{61AA302F-D61D-469B-B748-5871DB49B932}"/>
    <cellStyle name="Normal 2 2 2 2 2 2 2 2 13 4 2 2" xfId="43115" xr:uid="{6FADB358-6C64-41F8-B3C3-1478C30B60E3}"/>
    <cellStyle name="Normal 2 2 2 2 2 2 2 2 13 4 3" xfId="43114" xr:uid="{EB95A1B8-1C34-4B00-B01C-331B2BC02762}"/>
    <cellStyle name="Normal 2 2 2 2 2 2 2 2 13 4 3 2" xfId="43113" xr:uid="{D25C0EB9-8ED4-4FD0-88A2-7DA2F3447417}"/>
    <cellStyle name="Normal 2 2 2 2 2 2 2 2 13 4 4" xfId="43112" xr:uid="{D48DCAD5-1519-4296-B120-9B1722707C96}"/>
    <cellStyle name="Normal 2 2 2 2 2 2 2 2 13 5" xfId="43111" xr:uid="{C40993E3-AF4A-4A6B-B028-87773AABF01D}"/>
    <cellStyle name="Normal 2 2 2 2 2 2 2 2 13 5 2" xfId="43110" xr:uid="{89C9D7D6-97C6-4AD4-8E2A-63C8D745458E}"/>
    <cellStyle name="Normal 2 2 2 2 2 2 2 2 13 5 2 2" xfId="43109" xr:uid="{15FA944F-6922-4124-832C-D0C602C68512}"/>
    <cellStyle name="Normal 2 2 2 2 2 2 2 2 13 5 3" xfId="43108" xr:uid="{77A14E7C-808A-4E02-80B4-105F65FE860F}"/>
    <cellStyle name="Normal 2 2 2 2 2 2 2 2 13 5 3 2" xfId="43107" xr:uid="{6F3C6423-F406-41D6-8DBF-3782A617AF61}"/>
    <cellStyle name="Normal 2 2 2 2 2 2 2 2 13 5 4" xfId="43106" xr:uid="{096CD4BF-D2A1-4561-995E-F22B8CB55E00}"/>
    <cellStyle name="Normal 2 2 2 2 2 2 2 2 13 6" xfId="43105" xr:uid="{E7D69BA5-27B3-4A7F-BA9C-D09878F0F4F9}"/>
    <cellStyle name="Normal 2 2 2 2 2 2 2 2 13 6 2" xfId="43104" xr:uid="{71AFE914-CFD2-4078-9AAA-33DF7CBDB1A4}"/>
    <cellStyle name="Normal 2 2 2 2 2 2 2 2 13 7" xfId="43103" xr:uid="{B8B5F720-07F7-4A1A-A612-9FE9217E37C5}"/>
    <cellStyle name="Normal 2 2 2 2 2 2 2 2 13 7 2" xfId="43102" xr:uid="{993DA9A4-0874-4AA5-8FB0-6526585B5735}"/>
    <cellStyle name="Normal 2 2 2 2 2 2 2 2 13 8" xfId="43101" xr:uid="{60D49102-3521-494F-BD6B-90C8950D1472}"/>
    <cellStyle name="Normal 2 2 2 2 2 2 2 2 13 9" xfId="43100" xr:uid="{776D0C98-3AA5-4B17-A2FD-0022D561436E}"/>
    <cellStyle name="Normal 2 2 2 2 2 2 2 2 14" xfId="43099" xr:uid="{54712383-D5BD-4D08-A15A-DD13AC00DBBD}"/>
    <cellStyle name="Normal 2 2 2 2 2 2 2 2 14 2" xfId="43098" xr:uid="{86432DE0-B2AD-4AC9-B782-7945A78C898A}"/>
    <cellStyle name="Normal 2 2 2 2 2 2 2 2 14 2 2" xfId="43097" xr:uid="{5B7E7779-82EE-493C-8EE9-EEC5721C3D6F}"/>
    <cellStyle name="Normal 2 2 2 2 2 2 2 2 14 2 2 2" xfId="43096" xr:uid="{F819A20F-CFBC-4F4A-88B7-027FD26739EB}"/>
    <cellStyle name="Normal 2 2 2 2 2 2 2 2 14 2 3" xfId="43095" xr:uid="{D0D94188-B070-49AB-9FCE-01E11295B1A4}"/>
    <cellStyle name="Normal 2 2 2 2 2 2 2 2 14 2 3 2" xfId="43094" xr:uid="{509D76E2-29C2-4301-96C3-7B54F2132447}"/>
    <cellStyle name="Normal 2 2 2 2 2 2 2 2 14 2 4" xfId="43093" xr:uid="{276C11FB-934B-4CCD-A55B-B3E47BC7C4C6}"/>
    <cellStyle name="Normal 2 2 2 2 2 2 2 2 14 3" xfId="43092" xr:uid="{0C0902F1-D15F-47D3-B398-6066DBC85976}"/>
    <cellStyle name="Normal 2 2 2 2 2 2 2 2 14 3 2" xfId="43091" xr:uid="{9D28D587-AC65-41E6-924D-F680835D8F97}"/>
    <cellStyle name="Normal 2 2 2 2 2 2 2 2 14 3 2 2" xfId="43090" xr:uid="{DB53B207-F0B0-4C72-A361-8942860488AD}"/>
    <cellStyle name="Normal 2 2 2 2 2 2 2 2 14 3 3" xfId="43089" xr:uid="{F939F448-CE16-4A7C-AB5E-838E7FEA2D89}"/>
    <cellStyle name="Normal 2 2 2 2 2 2 2 2 14 3 3 2" xfId="43088" xr:uid="{FCC6A88C-C9B5-4125-B405-C5EBC3211EFA}"/>
    <cellStyle name="Normal 2 2 2 2 2 2 2 2 14 3 4" xfId="43087" xr:uid="{65894551-E0D4-44B8-858C-01B75C2B95C8}"/>
    <cellStyle name="Normal 2 2 2 2 2 2 2 2 14 4" xfId="43086" xr:uid="{34EEE148-EC77-468F-8D38-26F9D08FE16E}"/>
    <cellStyle name="Normal 2 2 2 2 2 2 2 2 14 4 2" xfId="43085" xr:uid="{5A00916F-1A05-4483-9570-C105CF3B32BA}"/>
    <cellStyle name="Normal 2 2 2 2 2 2 2 2 14 4 2 2" xfId="43084" xr:uid="{5DB1C00D-9125-4CFA-8052-65E22883981B}"/>
    <cellStyle name="Normal 2 2 2 2 2 2 2 2 14 4 3" xfId="43083" xr:uid="{58834F19-B38E-4E46-8FC6-439BD36D545E}"/>
    <cellStyle name="Normal 2 2 2 2 2 2 2 2 14 4 3 2" xfId="43082" xr:uid="{FAD9B199-C3C6-4AD1-8E67-B30058B42260}"/>
    <cellStyle name="Normal 2 2 2 2 2 2 2 2 14 4 4" xfId="43081" xr:uid="{AFDD22E7-36E4-47DD-9ECD-7B5798E8D804}"/>
    <cellStyle name="Normal 2 2 2 2 2 2 2 2 14 5" xfId="43080" xr:uid="{C45AD0E6-91F7-40AE-9833-B8905B8F7333}"/>
    <cellStyle name="Normal 2 2 2 2 2 2 2 2 14 5 2" xfId="43079" xr:uid="{88A81758-B6C0-40E5-A63A-94FC27797BCC}"/>
    <cellStyle name="Normal 2 2 2 2 2 2 2 2 14 5 2 2" xfId="43078" xr:uid="{3C9D0FFE-A12F-4D6B-BA4A-54D15795905D}"/>
    <cellStyle name="Normal 2 2 2 2 2 2 2 2 14 5 3" xfId="43077" xr:uid="{55E1687B-4017-479B-A324-E2DA4EC72A39}"/>
    <cellStyle name="Normal 2 2 2 2 2 2 2 2 14 5 3 2" xfId="43076" xr:uid="{30A84B31-BC73-4F70-AC99-FF3574E857DC}"/>
    <cellStyle name="Normal 2 2 2 2 2 2 2 2 14 5 4" xfId="43075" xr:uid="{88E1B728-D4D6-4BEB-9EA7-F40274B1E7D4}"/>
    <cellStyle name="Normal 2 2 2 2 2 2 2 2 14 6" xfId="43074" xr:uid="{7E01E86A-B009-4A68-82FD-DFE3D5F2C9FC}"/>
    <cellStyle name="Normal 2 2 2 2 2 2 2 2 14 6 2" xfId="43073" xr:uid="{7D75B559-47D8-499B-BD85-3471EDA52683}"/>
    <cellStyle name="Normal 2 2 2 2 2 2 2 2 14 7" xfId="43072" xr:uid="{AE597785-2B5F-42CC-912E-FFA0D2642FAE}"/>
    <cellStyle name="Normal 2 2 2 2 2 2 2 2 14 7 2" xfId="43071" xr:uid="{B3FFF14D-114E-44F4-9FA9-B7AE709E8366}"/>
    <cellStyle name="Normal 2 2 2 2 2 2 2 2 14 8" xfId="43070" xr:uid="{A7CF9D9F-902F-4DA9-A6B6-0BC572326DA3}"/>
    <cellStyle name="Normal 2 2 2 2 2 2 2 2 14 9" xfId="43069" xr:uid="{CB791056-D9E9-4ADA-B3B6-16F406045D27}"/>
    <cellStyle name="Normal 2 2 2 2 2 2 2 2 15" xfId="43068" xr:uid="{6DA07E0A-3224-4D3A-B001-88D10DCB3871}"/>
    <cellStyle name="Normal 2 2 2 2 2 2 2 2 15 2" xfId="43067" xr:uid="{0A7AB15C-D0FD-413D-9489-61A3338680C1}"/>
    <cellStyle name="Normal 2 2 2 2 2 2 2 2 15 2 2" xfId="43066" xr:uid="{F5CF6FBB-379F-42C5-AEAE-02AF17673B19}"/>
    <cellStyle name="Normal 2 2 2 2 2 2 2 2 15 2 2 2" xfId="43065" xr:uid="{3DC7F1E5-5CBE-406F-8BCD-C69581374C87}"/>
    <cellStyle name="Normal 2 2 2 2 2 2 2 2 15 2 3" xfId="43064" xr:uid="{49C14B59-A288-40B7-A4D4-841F8E9357EC}"/>
    <cellStyle name="Normal 2 2 2 2 2 2 2 2 15 2 3 2" xfId="43063" xr:uid="{F3C58B94-2053-4D49-BF26-DCD9BD145E19}"/>
    <cellStyle name="Normal 2 2 2 2 2 2 2 2 15 2 4" xfId="43062" xr:uid="{9406F014-3141-481D-B5FF-B3C4BB6F764F}"/>
    <cellStyle name="Normal 2 2 2 2 2 2 2 2 15 3" xfId="43061" xr:uid="{B825C568-9EDC-4ACF-9BBB-71E038D46D0E}"/>
    <cellStyle name="Normal 2 2 2 2 2 2 2 2 15 3 2" xfId="43060" xr:uid="{5A7258D3-F58B-4C08-A15A-69BEC7843407}"/>
    <cellStyle name="Normal 2 2 2 2 2 2 2 2 15 3 2 2" xfId="43059" xr:uid="{2527FD43-74F3-46A4-901D-18A0BB2D93DC}"/>
    <cellStyle name="Normal 2 2 2 2 2 2 2 2 15 3 3" xfId="43058" xr:uid="{5037E000-1BA0-45BF-BB8F-BA7C58B41A4B}"/>
    <cellStyle name="Normal 2 2 2 2 2 2 2 2 15 3 3 2" xfId="43057" xr:uid="{C490CCB2-F781-4C05-B214-A49E240C7E69}"/>
    <cellStyle name="Normal 2 2 2 2 2 2 2 2 15 3 4" xfId="43056" xr:uid="{6A277F6E-0A52-4125-9662-2AEE57F0EC18}"/>
    <cellStyle name="Normal 2 2 2 2 2 2 2 2 15 4" xfId="43055" xr:uid="{3AA35C74-798F-45DB-9C65-B14BB6031830}"/>
    <cellStyle name="Normal 2 2 2 2 2 2 2 2 15 4 2" xfId="43054" xr:uid="{198DA770-AE29-4448-A7E9-ADD86E878B42}"/>
    <cellStyle name="Normal 2 2 2 2 2 2 2 2 15 4 2 2" xfId="43053" xr:uid="{8BA9D446-A6D1-4314-B261-4FE3DD11913F}"/>
    <cellStyle name="Normal 2 2 2 2 2 2 2 2 15 4 3" xfId="43052" xr:uid="{71156D2D-9C08-4B56-98EC-AAB9CDBFBF8F}"/>
    <cellStyle name="Normal 2 2 2 2 2 2 2 2 15 4 3 2" xfId="43051" xr:uid="{41D2B31A-BD47-4929-B8CA-1E07F9CF294F}"/>
    <cellStyle name="Normal 2 2 2 2 2 2 2 2 15 4 4" xfId="43050" xr:uid="{FAD2DFA6-3F06-45F9-ACAC-9C0AC566FA1D}"/>
    <cellStyle name="Normal 2 2 2 2 2 2 2 2 15 5" xfId="43049" xr:uid="{B4B4CC38-B452-4405-923F-6490A401E4E9}"/>
    <cellStyle name="Normal 2 2 2 2 2 2 2 2 15 5 2" xfId="43048" xr:uid="{8C01E9AF-735D-4929-9E27-82E850EA79ED}"/>
    <cellStyle name="Normal 2 2 2 2 2 2 2 2 15 5 2 2" xfId="43047" xr:uid="{429AEFE1-65B9-43FC-9891-B1A4CF80D347}"/>
    <cellStyle name="Normal 2 2 2 2 2 2 2 2 15 5 3" xfId="43046" xr:uid="{BD4258D3-BC86-453D-B0E1-681B118C1802}"/>
    <cellStyle name="Normal 2 2 2 2 2 2 2 2 15 5 3 2" xfId="43045" xr:uid="{245F94F4-ADB2-41FB-B32B-DCAB184B1205}"/>
    <cellStyle name="Normal 2 2 2 2 2 2 2 2 15 5 4" xfId="43044" xr:uid="{B1777161-79C3-4317-997A-22DD486D63CE}"/>
    <cellStyle name="Normal 2 2 2 2 2 2 2 2 15 6" xfId="43043" xr:uid="{23E56661-3C3C-4317-B7B3-CEC1332E5CAD}"/>
    <cellStyle name="Normal 2 2 2 2 2 2 2 2 15 6 2" xfId="43042" xr:uid="{A713F123-894D-471C-8377-5FA9F4BDA5F2}"/>
    <cellStyle name="Normal 2 2 2 2 2 2 2 2 15 7" xfId="43041" xr:uid="{801407EF-B43D-4CF0-A73F-0137DB55A631}"/>
    <cellStyle name="Normal 2 2 2 2 2 2 2 2 15 7 2" xfId="43040" xr:uid="{9C78B03F-7CDB-4A36-AEE9-C7200DC56139}"/>
    <cellStyle name="Normal 2 2 2 2 2 2 2 2 15 8" xfId="43039" xr:uid="{9CF42F4D-3305-4C08-A4EB-3B6211A4AA63}"/>
    <cellStyle name="Normal 2 2 2 2 2 2 2 2 15 9" xfId="43038" xr:uid="{186FB0AA-945D-4E16-BE32-5E9858BB774A}"/>
    <cellStyle name="Normal 2 2 2 2 2 2 2 2 16" xfId="43037" xr:uid="{FC2305EC-F3F0-4FD5-AEDD-C0C38AFC1CF4}"/>
    <cellStyle name="Normal 2 2 2 2 2 2 2 2 16 2" xfId="43036" xr:uid="{264BEF1E-1B00-4EBC-9D5F-7FD73A11E385}"/>
    <cellStyle name="Normal 2 2 2 2 2 2 2 2 16 2 2" xfId="43035" xr:uid="{C843F287-3BA1-47E5-9C1A-E8BA4C828BE4}"/>
    <cellStyle name="Normal 2 2 2 2 2 2 2 2 16 2 2 2" xfId="43034" xr:uid="{859FB9C1-1ECC-47ED-BFB7-10FEC0140241}"/>
    <cellStyle name="Normal 2 2 2 2 2 2 2 2 16 2 3" xfId="43033" xr:uid="{3A58B7B0-4849-4919-A0DD-D0002D94FDE5}"/>
    <cellStyle name="Normal 2 2 2 2 2 2 2 2 16 2 3 2" xfId="43032" xr:uid="{A66F0E71-84FD-4B9B-A2C2-67AD13C661DB}"/>
    <cellStyle name="Normal 2 2 2 2 2 2 2 2 16 2 4" xfId="43031" xr:uid="{9991410A-0C70-46FF-B216-0B94F77F3196}"/>
    <cellStyle name="Normal 2 2 2 2 2 2 2 2 16 3" xfId="43030" xr:uid="{0339878E-C9B7-4C59-A4A7-9F5C361B39EA}"/>
    <cellStyle name="Normal 2 2 2 2 2 2 2 2 16 3 2" xfId="43029" xr:uid="{49574C93-FA06-4851-A35B-5303C5570DC2}"/>
    <cellStyle name="Normal 2 2 2 2 2 2 2 2 16 3 2 2" xfId="43028" xr:uid="{B2C1845A-F34A-46CF-BBB3-D63D1F5A5DC9}"/>
    <cellStyle name="Normal 2 2 2 2 2 2 2 2 16 3 3" xfId="43027" xr:uid="{9D02DA5E-18B4-42E1-944B-32B07695C0EF}"/>
    <cellStyle name="Normal 2 2 2 2 2 2 2 2 16 3 3 2" xfId="43026" xr:uid="{9D065843-D824-45C2-9E56-986FA3D8EF92}"/>
    <cellStyle name="Normal 2 2 2 2 2 2 2 2 16 3 4" xfId="43025" xr:uid="{A53A0192-CB51-42DB-AD8A-23BBCF76C164}"/>
    <cellStyle name="Normal 2 2 2 2 2 2 2 2 16 4" xfId="43024" xr:uid="{82616439-BE1F-453B-85BA-3AC12E3ABECD}"/>
    <cellStyle name="Normal 2 2 2 2 2 2 2 2 16 4 2" xfId="43023" xr:uid="{275CD826-580B-417B-AEE8-7143B7427924}"/>
    <cellStyle name="Normal 2 2 2 2 2 2 2 2 16 4 2 2" xfId="43022" xr:uid="{635FB360-82D1-45DA-82DB-051B75D25424}"/>
    <cellStyle name="Normal 2 2 2 2 2 2 2 2 16 4 3" xfId="43021" xr:uid="{943ABABF-0ACD-4F5E-872B-429C2197F08A}"/>
    <cellStyle name="Normal 2 2 2 2 2 2 2 2 16 4 3 2" xfId="43020" xr:uid="{C920C507-6331-4A03-B9AF-9F631E72C043}"/>
    <cellStyle name="Normal 2 2 2 2 2 2 2 2 16 4 4" xfId="43019" xr:uid="{8C613D8D-6298-425A-95C4-FDB39732A9D3}"/>
    <cellStyle name="Normal 2 2 2 2 2 2 2 2 16 5" xfId="43018" xr:uid="{06B3DA20-C2FC-40F3-BD2F-6C78EFA8BB37}"/>
    <cellStyle name="Normal 2 2 2 2 2 2 2 2 16 5 2" xfId="43017" xr:uid="{BA8F4FC0-6A55-4707-8E21-8F692B570221}"/>
    <cellStyle name="Normal 2 2 2 2 2 2 2 2 16 5 2 2" xfId="43016" xr:uid="{9BC24777-EFE3-4410-9854-9664DBFBF5D0}"/>
    <cellStyle name="Normal 2 2 2 2 2 2 2 2 16 5 3" xfId="43015" xr:uid="{C37D64A9-43A8-48F7-AB7E-B9410C350E81}"/>
    <cellStyle name="Normal 2 2 2 2 2 2 2 2 16 5 3 2" xfId="43014" xr:uid="{230947CD-497A-438F-9BF6-F1EB0AAE1CAF}"/>
    <cellStyle name="Normal 2 2 2 2 2 2 2 2 16 5 4" xfId="43013" xr:uid="{5DDB9758-9152-408A-AF0C-6B8BD7497B1A}"/>
    <cellStyle name="Normal 2 2 2 2 2 2 2 2 16 6" xfId="43012" xr:uid="{D9850B91-0ED3-4854-A851-8F367D7517B2}"/>
    <cellStyle name="Normal 2 2 2 2 2 2 2 2 16 6 2" xfId="43011" xr:uid="{08AF7016-740C-495E-BF4A-4209F3BB5892}"/>
    <cellStyle name="Normal 2 2 2 2 2 2 2 2 16 7" xfId="43010" xr:uid="{397AFF9A-39BC-42E9-B4C8-12F360186DAD}"/>
    <cellStyle name="Normal 2 2 2 2 2 2 2 2 16 7 2" xfId="43009" xr:uid="{4D3CDB28-1C09-4BF5-9826-8A10A059C1F5}"/>
    <cellStyle name="Normal 2 2 2 2 2 2 2 2 16 8" xfId="43008" xr:uid="{3AC7E0ED-D547-42D8-A78A-D8DEC3479BE0}"/>
    <cellStyle name="Normal 2 2 2 2 2 2 2 2 16 9" xfId="43007" xr:uid="{A6B24D84-8663-41F3-93F7-94FF5D326605}"/>
    <cellStyle name="Normal 2 2 2 2 2 2 2 2 17" xfId="43006" xr:uid="{779583F5-6BA7-40FB-8331-61774BE1900C}"/>
    <cellStyle name="Normal 2 2 2 2 2 2 2 2 17 2" xfId="43005" xr:uid="{8A59233A-4204-4639-B548-5248B378748F}"/>
    <cellStyle name="Normal 2 2 2 2 2 2 2 2 17 2 2" xfId="43004" xr:uid="{CD1A58EA-567C-423B-9C3D-0A8A4CF742F0}"/>
    <cellStyle name="Normal 2 2 2 2 2 2 2 2 17 2 2 2" xfId="43003" xr:uid="{72F771B3-E3E3-4ED8-A196-F9AAF8CA3B6A}"/>
    <cellStyle name="Normal 2 2 2 2 2 2 2 2 17 2 3" xfId="43002" xr:uid="{6179C283-62DB-41D7-B139-27C515D5B3B6}"/>
    <cellStyle name="Normal 2 2 2 2 2 2 2 2 17 2 3 2" xfId="43001" xr:uid="{B8BB7EF5-522B-4A39-AB6C-24AF295DA6FC}"/>
    <cellStyle name="Normal 2 2 2 2 2 2 2 2 17 2 4" xfId="43000" xr:uid="{194C9BB4-8115-400B-9B91-2B47043DABEA}"/>
    <cellStyle name="Normal 2 2 2 2 2 2 2 2 17 3" xfId="42999" xr:uid="{0A14EA2F-38E4-4E43-AA37-D32CE265B03D}"/>
    <cellStyle name="Normal 2 2 2 2 2 2 2 2 17 3 2" xfId="42998" xr:uid="{99162E83-B302-4E5E-A0F3-9B5B7087A5A8}"/>
    <cellStyle name="Normal 2 2 2 2 2 2 2 2 17 3 2 2" xfId="42997" xr:uid="{F6586400-09D8-4C1A-8176-2D30DD4523B3}"/>
    <cellStyle name="Normal 2 2 2 2 2 2 2 2 17 3 3" xfId="42996" xr:uid="{05D5577D-9C0B-470A-9083-5C84F0068743}"/>
    <cellStyle name="Normal 2 2 2 2 2 2 2 2 17 3 3 2" xfId="42995" xr:uid="{C111A172-F5A7-4AB1-BBFC-47E91E854A3C}"/>
    <cellStyle name="Normal 2 2 2 2 2 2 2 2 17 3 4" xfId="42994" xr:uid="{23E5C4B3-77DA-438F-B26F-A391A025C0A0}"/>
    <cellStyle name="Normal 2 2 2 2 2 2 2 2 17 4" xfId="42993" xr:uid="{635604A3-5838-4815-BA8A-2952F2CF3F7C}"/>
    <cellStyle name="Normal 2 2 2 2 2 2 2 2 17 4 2" xfId="42992" xr:uid="{F18A5F80-4806-442D-B5A3-B632444800EF}"/>
    <cellStyle name="Normal 2 2 2 2 2 2 2 2 17 4 2 2" xfId="42991" xr:uid="{EE02F446-1563-4113-B5FF-E917FF094749}"/>
    <cellStyle name="Normal 2 2 2 2 2 2 2 2 17 4 3" xfId="42990" xr:uid="{529F4922-38DF-4147-8338-E5BAA36A420B}"/>
    <cellStyle name="Normal 2 2 2 2 2 2 2 2 17 4 3 2" xfId="42989" xr:uid="{0375DF6F-E1EB-444B-A5B5-01A0DB981953}"/>
    <cellStyle name="Normal 2 2 2 2 2 2 2 2 17 4 4" xfId="42988" xr:uid="{DD811E10-06F1-41FE-8D4B-195F048E089A}"/>
    <cellStyle name="Normal 2 2 2 2 2 2 2 2 17 5" xfId="42987" xr:uid="{0ABF624D-2056-4B13-A9F4-BC5B13A68EF8}"/>
    <cellStyle name="Normal 2 2 2 2 2 2 2 2 17 5 2" xfId="42986" xr:uid="{DDA4638E-2B6C-44EA-9383-CB40560D59E2}"/>
    <cellStyle name="Normal 2 2 2 2 2 2 2 2 17 5 2 2" xfId="42985" xr:uid="{0FB28B5A-5295-4CE7-9725-6B8001386993}"/>
    <cellStyle name="Normal 2 2 2 2 2 2 2 2 17 5 3" xfId="42984" xr:uid="{96299E7D-1D91-4943-B9F3-D0F03F099879}"/>
    <cellStyle name="Normal 2 2 2 2 2 2 2 2 17 5 3 2" xfId="42983" xr:uid="{FA5DF361-0125-404E-B4BD-870A36A65685}"/>
    <cellStyle name="Normal 2 2 2 2 2 2 2 2 17 5 4" xfId="42982" xr:uid="{03D59149-708A-4F69-AC19-23385E507F3A}"/>
    <cellStyle name="Normal 2 2 2 2 2 2 2 2 17 6" xfId="42981" xr:uid="{38FC1150-C6B0-4C3F-B4AE-18A954248154}"/>
    <cellStyle name="Normal 2 2 2 2 2 2 2 2 17 6 2" xfId="42980" xr:uid="{51E1E8B7-31F0-41E9-BF2B-FC9B29E81BFA}"/>
    <cellStyle name="Normal 2 2 2 2 2 2 2 2 17 7" xfId="42979" xr:uid="{F0ECF1F0-F3B8-4B03-8737-6F2C932FFDCB}"/>
    <cellStyle name="Normal 2 2 2 2 2 2 2 2 17 7 2" xfId="42978" xr:uid="{BB39A4C3-CC9F-48E4-9A8B-B2721881B014}"/>
    <cellStyle name="Normal 2 2 2 2 2 2 2 2 17 8" xfId="42977" xr:uid="{F4B9D9CF-2A77-4E1A-A528-DCFA5CBBBA64}"/>
    <cellStyle name="Normal 2 2 2 2 2 2 2 2 17 9" xfId="42976" xr:uid="{A714D3C9-E523-49E8-BDFC-2135A33DBE20}"/>
    <cellStyle name="Normal 2 2 2 2 2 2 2 2 18" xfId="42975" xr:uid="{D7ECF1B9-60F7-4A34-B06A-8C2CC8EF92AB}"/>
    <cellStyle name="Normal 2 2 2 2 2 2 2 2 18 2" xfId="42974" xr:uid="{1D24E084-0BA9-4D59-AE09-C7C02D383882}"/>
    <cellStyle name="Normal 2 2 2 2 2 2 2 2 18 2 2" xfId="42973" xr:uid="{C442804F-4D4F-4126-8B88-254F7C503930}"/>
    <cellStyle name="Normal 2 2 2 2 2 2 2 2 18 2 2 2" xfId="42972" xr:uid="{DD23305A-F716-4FC5-AB6D-3219E944021A}"/>
    <cellStyle name="Normal 2 2 2 2 2 2 2 2 18 2 3" xfId="42971" xr:uid="{DDD68FD3-66F8-4652-889F-D1476CF8D213}"/>
    <cellStyle name="Normal 2 2 2 2 2 2 2 2 18 2 3 2" xfId="42970" xr:uid="{3365353C-7B68-4D01-B3C7-5CA5489334BD}"/>
    <cellStyle name="Normal 2 2 2 2 2 2 2 2 18 2 4" xfId="42969" xr:uid="{BEC4C977-7A91-472B-8D0C-9FF75B01957A}"/>
    <cellStyle name="Normal 2 2 2 2 2 2 2 2 18 3" xfId="42968" xr:uid="{8125C663-CC9C-4032-A69A-B03B2E4E1A83}"/>
    <cellStyle name="Normal 2 2 2 2 2 2 2 2 18 3 2" xfId="42967" xr:uid="{09F36262-3DCA-48DD-8873-99FB6A63AFA4}"/>
    <cellStyle name="Normal 2 2 2 2 2 2 2 2 18 3 2 2" xfId="42966" xr:uid="{ADFA245E-1776-42EE-B541-EC9DAFEE6127}"/>
    <cellStyle name="Normal 2 2 2 2 2 2 2 2 18 3 3" xfId="42965" xr:uid="{F9F4A307-4736-4C95-A68B-149EFE4225C3}"/>
    <cellStyle name="Normal 2 2 2 2 2 2 2 2 18 3 3 2" xfId="42964" xr:uid="{7D007A96-075F-489A-B01E-BF92F5214702}"/>
    <cellStyle name="Normal 2 2 2 2 2 2 2 2 18 3 4" xfId="42963" xr:uid="{27E6CA3D-2B69-4E77-9C64-604B0EA4A378}"/>
    <cellStyle name="Normal 2 2 2 2 2 2 2 2 18 4" xfId="42962" xr:uid="{0DFA6E18-20A8-4CE7-9D7A-D5CB547F3DB3}"/>
    <cellStyle name="Normal 2 2 2 2 2 2 2 2 18 4 2" xfId="42961" xr:uid="{2FEF7BFC-B55B-47E3-9023-A749A295D7F0}"/>
    <cellStyle name="Normal 2 2 2 2 2 2 2 2 18 4 2 2" xfId="42960" xr:uid="{55157329-814E-4C2D-9BCC-0005B655918C}"/>
    <cellStyle name="Normal 2 2 2 2 2 2 2 2 18 4 3" xfId="42959" xr:uid="{0B4EB701-38CD-4984-9E86-873F5AAF47AC}"/>
    <cellStyle name="Normal 2 2 2 2 2 2 2 2 18 4 3 2" xfId="42958" xr:uid="{9862EBDF-629D-4FD7-ABD7-6FC52C7629BB}"/>
    <cellStyle name="Normal 2 2 2 2 2 2 2 2 18 4 4" xfId="42957" xr:uid="{18229D7B-AE05-4E7B-A89C-D1A4EF11772B}"/>
    <cellStyle name="Normal 2 2 2 2 2 2 2 2 18 5" xfId="42956" xr:uid="{D2B8DBF4-8602-4B7B-8B37-4E13A0A01ABD}"/>
    <cellStyle name="Normal 2 2 2 2 2 2 2 2 18 5 2" xfId="42955" xr:uid="{87E96459-F851-4B9E-8037-74850C40ABCD}"/>
    <cellStyle name="Normal 2 2 2 2 2 2 2 2 18 5 2 2" xfId="42954" xr:uid="{627B3F8E-5165-42AA-9243-163C00E33A3B}"/>
    <cellStyle name="Normal 2 2 2 2 2 2 2 2 18 5 3" xfId="42953" xr:uid="{9BBC0EAE-D8BB-45C7-BF13-2D60BB005003}"/>
    <cellStyle name="Normal 2 2 2 2 2 2 2 2 18 5 3 2" xfId="42952" xr:uid="{EBBB0134-6683-4547-8593-14C04EA8A7EB}"/>
    <cellStyle name="Normal 2 2 2 2 2 2 2 2 18 5 4" xfId="42951" xr:uid="{592FA0B1-ABCB-490C-BEDB-095486411C2D}"/>
    <cellStyle name="Normal 2 2 2 2 2 2 2 2 18 6" xfId="42950" xr:uid="{574199C1-8A17-48B9-828C-F4A3DF9443F2}"/>
    <cellStyle name="Normal 2 2 2 2 2 2 2 2 18 6 2" xfId="42949" xr:uid="{C309317F-8855-4C22-A6EB-8851AC981D2C}"/>
    <cellStyle name="Normal 2 2 2 2 2 2 2 2 18 7" xfId="42948" xr:uid="{2A155374-2643-4D4C-9D22-1B75AEB8852A}"/>
    <cellStyle name="Normal 2 2 2 2 2 2 2 2 18 7 2" xfId="42947" xr:uid="{893C1411-AFB4-4594-A5FC-35DB09A54E69}"/>
    <cellStyle name="Normal 2 2 2 2 2 2 2 2 18 8" xfId="42946" xr:uid="{180E9704-263B-41B5-87AB-3C8BF400776E}"/>
    <cellStyle name="Normal 2 2 2 2 2 2 2 2 18 9" xfId="42945" xr:uid="{5B02C063-BE61-4F54-9CD6-10A3F02B1F47}"/>
    <cellStyle name="Normal 2 2 2 2 2 2 2 2 19" xfId="42944" xr:uid="{02C9E1CD-3C48-447D-ABBC-5B2593B1BF75}"/>
    <cellStyle name="Normal 2 2 2 2 2 2 2 2 19 2" xfId="42943" xr:uid="{5E75C0DB-E7CD-455E-9587-3106CA8E575F}"/>
    <cellStyle name="Normal 2 2 2 2 2 2 2 2 19 2 2" xfId="42942" xr:uid="{0E2E8CCD-2149-4C34-BB9D-A8B13927AE1F}"/>
    <cellStyle name="Normal 2 2 2 2 2 2 2 2 19 2 2 2" xfId="42941" xr:uid="{D5FA9268-B90B-47F6-B27D-944FC1498EA5}"/>
    <cellStyle name="Normal 2 2 2 2 2 2 2 2 19 2 3" xfId="42940" xr:uid="{4B56289C-7511-454D-8649-4546C6254139}"/>
    <cellStyle name="Normal 2 2 2 2 2 2 2 2 19 2 3 2" xfId="42939" xr:uid="{ED9CE787-CEEB-4235-BFF8-E4C8829BA96B}"/>
    <cellStyle name="Normal 2 2 2 2 2 2 2 2 19 2 4" xfId="42938" xr:uid="{82912717-05E1-44BC-BE7D-88400318C4CD}"/>
    <cellStyle name="Normal 2 2 2 2 2 2 2 2 19 3" xfId="42937" xr:uid="{B535D4F5-C400-4135-836D-CF68A3FC5B47}"/>
    <cellStyle name="Normal 2 2 2 2 2 2 2 2 19 3 2" xfId="42936" xr:uid="{4E30D015-8C5F-462F-A1D3-DC63DCD28191}"/>
    <cellStyle name="Normal 2 2 2 2 2 2 2 2 19 3 2 2" xfId="42935" xr:uid="{281EC334-4832-49D0-8E66-4133312E7BDC}"/>
    <cellStyle name="Normal 2 2 2 2 2 2 2 2 19 3 3" xfId="42934" xr:uid="{DB41FB4E-F7A1-468A-80E3-0E935AA061C2}"/>
    <cellStyle name="Normal 2 2 2 2 2 2 2 2 19 3 3 2" xfId="42933" xr:uid="{EA2083FB-6B0B-446E-89B2-46A4E5784E97}"/>
    <cellStyle name="Normal 2 2 2 2 2 2 2 2 19 3 4" xfId="42932" xr:uid="{870786FE-99A0-412F-8225-86965251EBF8}"/>
    <cellStyle name="Normal 2 2 2 2 2 2 2 2 19 4" xfId="42931" xr:uid="{7D9B4469-5734-40C3-9D9A-A362054A2BE1}"/>
    <cellStyle name="Normal 2 2 2 2 2 2 2 2 19 4 2" xfId="42930" xr:uid="{CE2ECE4F-021F-4633-A68C-71A301902B18}"/>
    <cellStyle name="Normal 2 2 2 2 2 2 2 2 19 4 2 2" xfId="42929" xr:uid="{AE15E430-0190-45EC-9960-13B66C3A3692}"/>
    <cellStyle name="Normal 2 2 2 2 2 2 2 2 19 4 3" xfId="42928" xr:uid="{6C4A32F0-0626-4871-9DA3-D71F2E6EFC5A}"/>
    <cellStyle name="Normal 2 2 2 2 2 2 2 2 19 4 3 2" xfId="42927" xr:uid="{D38B18DF-7609-4821-8A7A-05B3971C1E61}"/>
    <cellStyle name="Normal 2 2 2 2 2 2 2 2 19 4 4" xfId="42926" xr:uid="{71576B6C-C13C-470E-8B5F-39A8CDABC73A}"/>
    <cellStyle name="Normal 2 2 2 2 2 2 2 2 19 5" xfId="42925" xr:uid="{8A5111F5-6173-430A-8408-D59EB1C2BDAE}"/>
    <cellStyle name="Normal 2 2 2 2 2 2 2 2 19 5 2" xfId="42924" xr:uid="{6351992D-983A-4AC9-B43D-85D94F74C24F}"/>
    <cellStyle name="Normal 2 2 2 2 2 2 2 2 19 5 2 2" xfId="42923" xr:uid="{B56FAD14-3502-407E-934D-182612D9427B}"/>
    <cellStyle name="Normal 2 2 2 2 2 2 2 2 19 5 3" xfId="42922" xr:uid="{1BF6289C-EBF6-41C6-8614-79E1A494C1CB}"/>
    <cellStyle name="Normal 2 2 2 2 2 2 2 2 19 5 3 2" xfId="42921" xr:uid="{79F34CF6-DDC9-42D5-B4E0-2E5997DDBBDA}"/>
    <cellStyle name="Normal 2 2 2 2 2 2 2 2 19 5 4" xfId="42920" xr:uid="{1E0F4CAA-E8ED-4BC1-8FD8-B940362E6F68}"/>
    <cellStyle name="Normal 2 2 2 2 2 2 2 2 19 6" xfId="42919" xr:uid="{422DB831-C3A9-4DE9-BE8A-71254CEE1ED3}"/>
    <cellStyle name="Normal 2 2 2 2 2 2 2 2 19 6 2" xfId="42918" xr:uid="{34066B68-0F31-4B67-85A7-D28CD0486DFE}"/>
    <cellStyle name="Normal 2 2 2 2 2 2 2 2 19 7" xfId="42917" xr:uid="{94B67664-BECB-40AA-A019-77E79CDBE457}"/>
    <cellStyle name="Normal 2 2 2 2 2 2 2 2 19 7 2" xfId="42916" xr:uid="{FF9D897C-AEBD-4ABA-BA14-B4F719BE96FC}"/>
    <cellStyle name="Normal 2 2 2 2 2 2 2 2 19 8" xfId="42915" xr:uid="{BF1AD8B9-1CAB-4463-A07B-E731C92F8C93}"/>
    <cellStyle name="Normal 2 2 2 2 2 2 2 2 19 9" xfId="42914" xr:uid="{35D77465-9F8B-4E2E-8C2D-10430622EF49}"/>
    <cellStyle name="Normal 2 2 2 2 2 2 2 2 2" xfId="42913" xr:uid="{E157A542-D54B-42EF-9E8C-D2E28C29613F}"/>
    <cellStyle name="Normal 2 2 2 2 2 2 2 2 2 10" xfId="42912" xr:uid="{A255044D-4ADC-4EDA-903C-224CDB32EE3E}"/>
    <cellStyle name="Normal 2 2 2 2 2 2 2 2 2 10 2" xfId="42911" xr:uid="{5CFFB133-BD2C-40F4-A1A5-2B4674776E07}"/>
    <cellStyle name="Normal 2 2 2 2 2 2 2 2 2 10 2 2" xfId="48134" xr:uid="{981F3AC9-BAD0-4AA2-AC62-95E12F605ABD}"/>
    <cellStyle name="Normal 2 2 2 2 2 2 2 2 2 10 3" xfId="42910" xr:uid="{5B0A110B-AFB8-4E36-BE07-3D9E04440521}"/>
    <cellStyle name="Normal 2 2 2 2 2 2 2 2 2 10 4" xfId="48135" xr:uid="{6A0196E9-15A0-4BAC-A500-A60AFCF4E87F}"/>
    <cellStyle name="Normal 2 2 2 2 2 2 2 2 2 11" xfId="42909" xr:uid="{02866FFD-7D17-4ECB-965D-5F80DFD45BA1}"/>
    <cellStyle name="Normal 2 2 2 2 2 2 2 2 2 11 2" xfId="42908" xr:uid="{BEE053BB-D0DA-45D6-9F14-2FAF8E768E87}"/>
    <cellStyle name="Normal 2 2 2 2 2 2 2 2 2 11 2 2" xfId="48136" xr:uid="{54D33746-FCE9-47C2-8BA2-C9F8539013B9}"/>
    <cellStyle name="Normal 2 2 2 2 2 2 2 2 2 11 3" xfId="42907" xr:uid="{E1072BAB-BCC0-412F-91DF-AEA780AD622E}"/>
    <cellStyle name="Normal 2 2 2 2 2 2 2 2 2 11 4" xfId="48137" xr:uid="{FD3B5C67-3486-46B7-90A7-322DD78F6A3A}"/>
    <cellStyle name="Normal 2 2 2 2 2 2 2 2 2 12" xfId="42906" xr:uid="{DCF7A1D6-6235-4D86-B41B-8EF2456E0D2E}"/>
    <cellStyle name="Normal 2 2 2 2 2 2 2 2 2 12 2" xfId="42905" xr:uid="{1C8E908F-F017-49EE-9E77-9C9F551170A5}"/>
    <cellStyle name="Normal 2 2 2 2 2 2 2 2 2 12 2 2" xfId="48138" xr:uid="{78EAA1C2-2314-414E-AC1E-7A403722CE14}"/>
    <cellStyle name="Normal 2 2 2 2 2 2 2 2 2 12 3" xfId="42904" xr:uid="{60D5E566-53C0-4C9E-AF44-F9E1732BE2AA}"/>
    <cellStyle name="Normal 2 2 2 2 2 2 2 2 2 12 4" xfId="48139" xr:uid="{12BF41E9-48B2-46C3-AEAC-E836C1AEE502}"/>
    <cellStyle name="Normal 2 2 2 2 2 2 2 2 2 13" xfId="42903" xr:uid="{D961AB76-A83B-41CE-97C8-F4EBA51EF331}"/>
    <cellStyle name="Normal 2 2 2 2 2 2 2 2 2 13 2" xfId="42902" xr:uid="{AB667701-D961-4DA6-BF38-C9BF3733B1EF}"/>
    <cellStyle name="Normal 2 2 2 2 2 2 2 2 2 13 2 2" xfId="48140" xr:uid="{CC3B7142-7E79-493A-94EB-F7809DC32E78}"/>
    <cellStyle name="Normal 2 2 2 2 2 2 2 2 2 13 3" xfId="42901" xr:uid="{0C867EC0-82DC-4CB8-903B-82E860920C17}"/>
    <cellStyle name="Normal 2 2 2 2 2 2 2 2 2 13 4" xfId="48141" xr:uid="{9D7D3329-A9DF-4259-A484-22D56C7507B3}"/>
    <cellStyle name="Normal 2 2 2 2 2 2 2 2 2 14" xfId="42900" xr:uid="{87A80FCF-BE23-405C-BD62-AB53D4E49080}"/>
    <cellStyle name="Normal 2 2 2 2 2 2 2 2 2 14 2" xfId="42899" xr:uid="{90B73DC5-B21B-46B8-A456-33142FA554EC}"/>
    <cellStyle name="Normal 2 2 2 2 2 2 2 2 2 14 2 2" xfId="48142" xr:uid="{C78C6A3C-2280-40D7-A2AD-9F796CC47861}"/>
    <cellStyle name="Normal 2 2 2 2 2 2 2 2 2 14 3" xfId="42898" xr:uid="{6F3E278F-158B-4BBF-A6C0-797F6140C6BC}"/>
    <cellStyle name="Normal 2 2 2 2 2 2 2 2 2 14 4" xfId="48143" xr:uid="{4E19168E-EC42-43AF-B2FA-122B7A250805}"/>
    <cellStyle name="Normal 2 2 2 2 2 2 2 2 2 15" xfId="42897" xr:uid="{27550A21-B23C-4115-93E0-DB2848D11E11}"/>
    <cellStyle name="Normal 2 2 2 2 2 2 2 2 2 15 10" xfId="48144" xr:uid="{08D0BF97-C933-4B64-AFAD-E11720F2BC97}"/>
    <cellStyle name="Normal 2 2 2 2 2 2 2 2 2 15 2" xfId="42896" xr:uid="{01198421-53EF-4E01-BE0C-25F1ED6A7242}"/>
    <cellStyle name="Normal 2 2 2 2 2 2 2 2 2 15 2 2" xfId="42895" xr:uid="{AAAB3AE1-1389-4F38-A91D-0E55FA62F5FC}"/>
    <cellStyle name="Normal 2 2 2 2 2 2 2 2 2 15 2 2 2" xfId="42894" xr:uid="{945C5923-2BDF-413C-B0B6-B62FE08AC340}"/>
    <cellStyle name="Normal 2 2 2 2 2 2 2 2 2 15 2 3" xfId="42893" xr:uid="{3F36C01D-6D00-4CFD-BAD1-70696665309B}"/>
    <cellStyle name="Normal 2 2 2 2 2 2 2 2 2 15 2 3 2" xfId="42892" xr:uid="{A4F43B42-396A-482C-BAA3-75F12A82AE57}"/>
    <cellStyle name="Normal 2 2 2 2 2 2 2 2 2 15 2 4" xfId="42891" xr:uid="{FC90B080-00DB-4FCD-87AC-7836BC9E9899}"/>
    <cellStyle name="Normal 2 2 2 2 2 2 2 2 2 15 2 5" xfId="42890" xr:uid="{57C08178-1921-415B-A979-E88E5CC5A093}"/>
    <cellStyle name="Normal 2 2 2 2 2 2 2 2 2 15 2 6" xfId="48145" xr:uid="{D09240AA-91B2-4E17-8962-5D7D883A0E65}"/>
    <cellStyle name="Normal 2 2 2 2 2 2 2 2 2 15 3" xfId="42889" xr:uid="{D475B936-BF42-44FF-B925-F529DC7866E4}"/>
    <cellStyle name="Normal 2 2 2 2 2 2 2 2 2 15 3 2" xfId="42888" xr:uid="{2B2EB36B-C90B-45F5-B62F-18A4BE8B6BE5}"/>
    <cellStyle name="Normal 2 2 2 2 2 2 2 2 2 15 3 2 2" xfId="42887" xr:uid="{AD5AFFA5-27BE-4E70-8D17-F74CE767058A}"/>
    <cellStyle name="Normal 2 2 2 2 2 2 2 2 2 15 3 3" xfId="42886" xr:uid="{5B0C3771-B75A-4200-A4AE-7A4EF44FC756}"/>
    <cellStyle name="Normal 2 2 2 2 2 2 2 2 2 15 3 3 2" xfId="42885" xr:uid="{A505E237-189C-4E17-9695-4436E6263C10}"/>
    <cellStyle name="Normal 2 2 2 2 2 2 2 2 2 15 3 4" xfId="42884" xr:uid="{93263478-F7F2-4B0A-A91F-62E659E6EE45}"/>
    <cellStyle name="Normal 2 2 2 2 2 2 2 2 2 15 4" xfId="42883" xr:uid="{8A5C8459-C5F0-4CF8-BBDD-48B47F98E7E0}"/>
    <cellStyle name="Normal 2 2 2 2 2 2 2 2 2 15 4 2" xfId="42882" xr:uid="{E29E0C06-D6D3-4B89-9C35-ED2374E85D9F}"/>
    <cellStyle name="Normal 2 2 2 2 2 2 2 2 2 15 4 2 2" xfId="42881" xr:uid="{391D5373-7AA7-4D41-AF68-5090A15A8AAD}"/>
    <cellStyle name="Normal 2 2 2 2 2 2 2 2 2 15 4 3" xfId="42880" xr:uid="{8521AE07-8D63-44B0-9E77-50B31E3BD990}"/>
    <cellStyle name="Normal 2 2 2 2 2 2 2 2 2 15 4 3 2" xfId="42879" xr:uid="{4C309A55-3E3F-4F81-8005-763F0AFE95BE}"/>
    <cellStyle name="Normal 2 2 2 2 2 2 2 2 2 15 4 4" xfId="42878" xr:uid="{49D34BE8-3891-4DFE-918B-59D766396B6F}"/>
    <cellStyle name="Normal 2 2 2 2 2 2 2 2 2 15 5" xfId="42877" xr:uid="{DF2B916C-8C42-491D-A700-37A665DF0533}"/>
    <cellStyle name="Normal 2 2 2 2 2 2 2 2 2 15 5 2" xfId="42876" xr:uid="{8A88716B-3C4C-4B02-9939-1FEBDDA72231}"/>
    <cellStyle name="Normal 2 2 2 2 2 2 2 2 2 15 5 2 2" xfId="42875" xr:uid="{CB16FDBD-A3E9-40D2-97E6-81EEE2F6157C}"/>
    <cellStyle name="Normal 2 2 2 2 2 2 2 2 2 15 5 3" xfId="42874" xr:uid="{0507D67E-6E15-435D-BF04-BF1CB041914D}"/>
    <cellStyle name="Normal 2 2 2 2 2 2 2 2 2 15 5 3 2" xfId="42873" xr:uid="{6601D39B-7920-440D-80B7-A4688106CAD1}"/>
    <cellStyle name="Normal 2 2 2 2 2 2 2 2 2 15 5 4" xfId="42872" xr:uid="{E6FAFE30-B28A-475B-8001-58B8EDC14077}"/>
    <cellStyle name="Normal 2 2 2 2 2 2 2 2 2 15 6" xfId="42871" xr:uid="{CA65B309-3B31-48E6-8A3E-66FC6921021C}"/>
    <cellStyle name="Normal 2 2 2 2 2 2 2 2 2 15 6 2" xfId="42870" xr:uid="{ED38885E-89C5-4DF5-B8AB-5DC418388CDB}"/>
    <cellStyle name="Normal 2 2 2 2 2 2 2 2 2 15 7" xfId="42869" xr:uid="{DB602952-FCC5-4D99-AC2B-E107E4E0A65E}"/>
    <cellStyle name="Normal 2 2 2 2 2 2 2 2 2 15 7 2" xfId="42868" xr:uid="{65314F48-D731-47FF-81AE-F7ABB032C158}"/>
    <cellStyle name="Normal 2 2 2 2 2 2 2 2 2 15 8" xfId="42867" xr:uid="{DE9F7E31-4CF5-49D8-A5A6-0EA359357EC8}"/>
    <cellStyle name="Normal 2 2 2 2 2 2 2 2 2 15 9" xfId="42866" xr:uid="{A9F55E54-DB2D-42E4-89EC-61EA9A9DC3C4}"/>
    <cellStyle name="Normal 2 2 2 2 2 2 2 2 2 16" xfId="42865" xr:uid="{47D5A43B-CC91-4A3C-98EA-D3B07F101A68}"/>
    <cellStyle name="Normal 2 2 2 2 2 2 2 2 2 16 10" xfId="48146" xr:uid="{694FCCBC-C307-41D4-ACA3-74B8B243903F}"/>
    <cellStyle name="Normal 2 2 2 2 2 2 2 2 2 16 2" xfId="42864" xr:uid="{EB628E8D-1542-43D6-BEEA-7FFE731075D0}"/>
    <cellStyle name="Normal 2 2 2 2 2 2 2 2 2 16 2 2" xfId="42863" xr:uid="{6F6ECF79-CD4B-45BE-ADA5-6D6C027D41A9}"/>
    <cellStyle name="Normal 2 2 2 2 2 2 2 2 2 16 2 2 2" xfId="42862" xr:uid="{E6BC13FA-9845-4C41-BC4C-FD6331CC1499}"/>
    <cellStyle name="Normal 2 2 2 2 2 2 2 2 2 16 2 3" xfId="42861" xr:uid="{6FD6E7DC-C605-404D-9EEF-CC4918274C51}"/>
    <cellStyle name="Normal 2 2 2 2 2 2 2 2 2 16 2 3 2" xfId="42860" xr:uid="{E9DCFB0A-2247-4B11-8B1F-F843B1906932}"/>
    <cellStyle name="Normal 2 2 2 2 2 2 2 2 2 16 2 4" xfId="42859" xr:uid="{CFA0B913-027D-4DB3-BE4E-3362DD9230A1}"/>
    <cellStyle name="Normal 2 2 2 2 2 2 2 2 2 16 2 5" xfId="42858" xr:uid="{846E0F17-3C3E-4E12-93B2-794603924526}"/>
    <cellStyle name="Normal 2 2 2 2 2 2 2 2 2 16 2 6" xfId="48147" xr:uid="{693377E7-D9BC-41B3-A5C0-46012838A564}"/>
    <cellStyle name="Normal 2 2 2 2 2 2 2 2 2 16 3" xfId="42857" xr:uid="{68EA5F8E-6738-444B-8205-F6ADC4348596}"/>
    <cellStyle name="Normal 2 2 2 2 2 2 2 2 2 16 3 2" xfId="42856" xr:uid="{83111CC7-504D-4B3C-832B-BA46DCA26402}"/>
    <cellStyle name="Normal 2 2 2 2 2 2 2 2 2 16 3 2 2" xfId="42855" xr:uid="{CF403049-6CEA-4ED4-9AB5-284F7985AE6D}"/>
    <cellStyle name="Normal 2 2 2 2 2 2 2 2 2 16 3 3" xfId="42854" xr:uid="{4DFD46C7-86FD-432A-8D10-927C15F875A6}"/>
    <cellStyle name="Normal 2 2 2 2 2 2 2 2 2 16 3 3 2" xfId="42853" xr:uid="{E5F23284-570F-4ADB-9AA4-EEAAD048AD71}"/>
    <cellStyle name="Normal 2 2 2 2 2 2 2 2 2 16 3 4" xfId="42852" xr:uid="{5B746752-BA92-4182-95A7-51D37678E4E5}"/>
    <cellStyle name="Normal 2 2 2 2 2 2 2 2 2 16 4" xfId="42851" xr:uid="{83E5B727-619C-44E2-A045-AC75A12EDB41}"/>
    <cellStyle name="Normal 2 2 2 2 2 2 2 2 2 16 4 2" xfId="42850" xr:uid="{39776D19-6728-43CE-990A-54FFDBC5AAE6}"/>
    <cellStyle name="Normal 2 2 2 2 2 2 2 2 2 16 4 2 2" xfId="42849" xr:uid="{8959C01E-E18C-4350-BC55-B10AFCDA470F}"/>
    <cellStyle name="Normal 2 2 2 2 2 2 2 2 2 16 4 3" xfId="42848" xr:uid="{C50E7191-3501-4E1E-A1C0-70ADA8038E2D}"/>
    <cellStyle name="Normal 2 2 2 2 2 2 2 2 2 16 4 3 2" xfId="42847" xr:uid="{3732B39F-75DA-4714-9927-70629742CE8A}"/>
    <cellStyle name="Normal 2 2 2 2 2 2 2 2 2 16 4 4" xfId="42846" xr:uid="{6CFD50A1-3873-45B9-A57F-4503B95940BC}"/>
    <cellStyle name="Normal 2 2 2 2 2 2 2 2 2 16 5" xfId="42845" xr:uid="{D8CD37F2-9757-4B01-A232-806A775044FA}"/>
    <cellStyle name="Normal 2 2 2 2 2 2 2 2 2 16 5 2" xfId="42844" xr:uid="{88D50472-25C1-4840-A733-54A5E00D4E54}"/>
    <cellStyle name="Normal 2 2 2 2 2 2 2 2 2 16 5 2 2" xfId="42843" xr:uid="{66D32297-EAED-4A82-BF89-41D84B7FF351}"/>
    <cellStyle name="Normal 2 2 2 2 2 2 2 2 2 16 5 3" xfId="42842" xr:uid="{377653AD-1001-481F-909F-985557AA001D}"/>
    <cellStyle name="Normal 2 2 2 2 2 2 2 2 2 16 5 3 2" xfId="42841" xr:uid="{95DF19D1-979B-4D7D-9146-EC8781B39013}"/>
    <cellStyle name="Normal 2 2 2 2 2 2 2 2 2 16 5 4" xfId="42840" xr:uid="{DF56E8A7-37F7-4032-B542-1F42F9766BE5}"/>
    <cellStyle name="Normal 2 2 2 2 2 2 2 2 2 16 6" xfId="42839" xr:uid="{7A55A4E8-C3A6-4A92-A25A-39B8D4B3D3E4}"/>
    <cellStyle name="Normal 2 2 2 2 2 2 2 2 2 16 6 2" xfId="42838" xr:uid="{941E96D1-9FBC-4C4E-AF44-0E8B1452A8CF}"/>
    <cellStyle name="Normal 2 2 2 2 2 2 2 2 2 16 7" xfId="42837" xr:uid="{470614CE-41E9-4104-A217-72E62D7127A1}"/>
    <cellStyle name="Normal 2 2 2 2 2 2 2 2 2 16 7 2" xfId="42836" xr:uid="{3CA8A73D-B7ED-46B4-AC15-02156E350264}"/>
    <cellStyle name="Normal 2 2 2 2 2 2 2 2 2 16 8" xfId="42835" xr:uid="{0ABDB552-2E59-4CAF-813C-FC1C0850D10B}"/>
    <cellStyle name="Normal 2 2 2 2 2 2 2 2 2 16 9" xfId="42834" xr:uid="{73D62155-7249-4C4E-B0DF-1AC078757AA6}"/>
    <cellStyle name="Normal 2 2 2 2 2 2 2 2 2 17" xfId="42833" xr:uid="{2D2552F5-0EB7-4EB7-A451-F611DBE5B208}"/>
    <cellStyle name="Normal 2 2 2 2 2 2 2 2 2 17 10" xfId="48148" xr:uid="{7B4839CC-438A-4D0D-A7C9-C6CF7D3A2066}"/>
    <cellStyle name="Normal 2 2 2 2 2 2 2 2 2 17 2" xfId="42832" xr:uid="{BB95F39D-31DA-45E6-B1A3-D50CAED41E7F}"/>
    <cellStyle name="Normal 2 2 2 2 2 2 2 2 2 17 2 2" xfId="42831" xr:uid="{2DD427B6-8EB8-4FA3-9310-7C8BA38F29C3}"/>
    <cellStyle name="Normal 2 2 2 2 2 2 2 2 2 17 2 2 2" xfId="42830" xr:uid="{194DE29D-E4CC-4CE0-BA1E-3CA717BD8BFC}"/>
    <cellStyle name="Normal 2 2 2 2 2 2 2 2 2 17 2 3" xfId="42829" xr:uid="{0EB69AF0-B81A-4493-BDCC-6356494629F3}"/>
    <cellStyle name="Normal 2 2 2 2 2 2 2 2 2 17 2 3 2" xfId="42828" xr:uid="{A39C8D2B-064C-4431-8C93-45BF663160D3}"/>
    <cellStyle name="Normal 2 2 2 2 2 2 2 2 2 17 2 4" xfId="42827" xr:uid="{F5E9C9AC-2355-4144-B92E-42AF882C9D54}"/>
    <cellStyle name="Normal 2 2 2 2 2 2 2 2 2 17 2 5" xfId="42826" xr:uid="{3BC7D184-5DDE-4828-BFF5-E112EB365BE7}"/>
    <cellStyle name="Normal 2 2 2 2 2 2 2 2 2 17 2 6" xfId="48149" xr:uid="{17826BAD-093B-498E-97CE-F43DF2BD4CE3}"/>
    <cellStyle name="Normal 2 2 2 2 2 2 2 2 2 17 3" xfId="42825" xr:uid="{628735F0-02FE-4357-A2B4-F1CD177DB828}"/>
    <cellStyle name="Normal 2 2 2 2 2 2 2 2 2 17 3 2" xfId="42824" xr:uid="{EAC55AB5-CA69-4A00-8C4B-AEE3283CF8F4}"/>
    <cellStyle name="Normal 2 2 2 2 2 2 2 2 2 17 3 2 2" xfId="42823" xr:uid="{A73713CE-2E70-4527-80A3-7EDCE53FEDBE}"/>
    <cellStyle name="Normal 2 2 2 2 2 2 2 2 2 17 3 3" xfId="42822" xr:uid="{65A677F0-9CDA-4D22-95FB-07519938DF11}"/>
    <cellStyle name="Normal 2 2 2 2 2 2 2 2 2 17 3 3 2" xfId="42821" xr:uid="{8DF4E01F-0AC7-4CDA-A357-EA128992C55D}"/>
    <cellStyle name="Normal 2 2 2 2 2 2 2 2 2 17 3 4" xfId="42820" xr:uid="{0D39274E-A455-4E02-9654-EC178A1BFD80}"/>
    <cellStyle name="Normal 2 2 2 2 2 2 2 2 2 17 4" xfId="42819" xr:uid="{08BCF7F3-23BB-44A9-87B4-0BCC2F3FC746}"/>
    <cellStyle name="Normal 2 2 2 2 2 2 2 2 2 17 4 2" xfId="42818" xr:uid="{1267B1AF-3F1C-4368-8546-2AF6972E6281}"/>
    <cellStyle name="Normal 2 2 2 2 2 2 2 2 2 17 4 2 2" xfId="42817" xr:uid="{CC4D3FBC-ECE3-4219-A54E-7EAFF4107FBF}"/>
    <cellStyle name="Normal 2 2 2 2 2 2 2 2 2 17 4 3" xfId="42816" xr:uid="{CBF2E99E-2D71-401B-8C0A-8A0454937864}"/>
    <cellStyle name="Normal 2 2 2 2 2 2 2 2 2 17 4 3 2" xfId="42815" xr:uid="{BD6F736F-1E60-4513-9E8F-D6464ACF2CC1}"/>
    <cellStyle name="Normal 2 2 2 2 2 2 2 2 2 17 4 4" xfId="42814" xr:uid="{F35458C7-546E-43B3-A24E-64895F0148EC}"/>
    <cellStyle name="Normal 2 2 2 2 2 2 2 2 2 17 5" xfId="42813" xr:uid="{27B8D816-D9D0-4C22-B21C-D8129CCBA3A8}"/>
    <cellStyle name="Normal 2 2 2 2 2 2 2 2 2 17 5 2" xfId="42812" xr:uid="{80609425-A970-439C-8740-2CF60B8BC160}"/>
    <cellStyle name="Normal 2 2 2 2 2 2 2 2 2 17 5 2 2" xfId="42811" xr:uid="{6B22CC29-5942-4BFD-9781-3BB83485E855}"/>
    <cellStyle name="Normal 2 2 2 2 2 2 2 2 2 17 5 3" xfId="42810" xr:uid="{44076AD3-89E9-4126-A17D-067F3DB76190}"/>
    <cellStyle name="Normal 2 2 2 2 2 2 2 2 2 17 5 3 2" xfId="42809" xr:uid="{937AC848-CBDA-4C96-9D0D-AA4BD7DB8F15}"/>
    <cellStyle name="Normal 2 2 2 2 2 2 2 2 2 17 5 4" xfId="42808" xr:uid="{5CC27E1D-75A8-41E7-98DE-C72BD9391476}"/>
    <cellStyle name="Normal 2 2 2 2 2 2 2 2 2 17 6" xfId="42807" xr:uid="{68CEA10D-0FCD-4541-B1C3-B588E4B9B318}"/>
    <cellStyle name="Normal 2 2 2 2 2 2 2 2 2 17 6 2" xfId="42806" xr:uid="{63A44648-9395-4AC6-9995-181D4CE61FE5}"/>
    <cellStyle name="Normal 2 2 2 2 2 2 2 2 2 17 7" xfId="42805" xr:uid="{94F030AA-0B68-4D71-9125-E2281632A492}"/>
    <cellStyle name="Normal 2 2 2 2 2 2 2 2 2 17 7 2" xfId="42804" xr:uid="{49B2D963-9D37-463D-B346-2697013CAC19}"/>
    <cellStyle name="Normal 2 2 2 2 2 2 2 2 2 17 8" xfId="42803" xr:uid="{4A6DC918-4A51-48BD-BAEB-B2C095F66B69}"/>
    <cellStyle name="Normal 2 2 2 2 2 2 2 2 2 17 9" xfId="42802" xr:uid="{C6EB21F4-3407-4249-A189-75495A7E5119}"/>
    <cellStyle name="Normal 2 2 2 2 2 2 2 2 2 18" xfId="42801" xr:uid="{D2133B27-7A6E-4EC2-9253-9E6C0CBC2057}"/>
    <cellStyle name="Normal 2 2 2 2 2 2 2 2 2 18 10" xfId="48150" xr:uid="{EC13E898-AA4D-466A-987A-F1194CE3B582}"/>
    <cellStyle name="Normal 2 2 2 2 2 2 2 2 2 18 2" xfId="42800" xr:uid="{4DB149C9-7FDA-4255-8471-973DC4E3C681}"/>
    <cellStyle name="Normal 2 2 2 2 2 2 2 2 2 18 2 2" xfId="42799" xr:uid="{7134E004-156F-40F5-A1F7-81FB32D9D091}"/>
    <cellStyle name="Normal 2 2 2 2 2 2 2 2 2 18 2 2 2" xfId="42798" xr:uid="{8714480C-3247-4F27-881F-DC4434D638ED}"/>
    <cellStyle name="Normal 2 2 2 2 2 2 2 2 2 18 2 3" xfId="42797" xr:uid="{5D246272-EAD2-426D-BABB-9F65C7151A3F}"/>
    <cellStyle name="Normal 2 2 2 2 2 2 2 2 2 18 2 3 2" xfId="42796" xr:uid="{39198767-8C7C-4DFE-B0A1-826897BFBF66}"/>
    <cellStyle name="Normal 2 2 2 2 2 2 2 2 2 18 2 4" xfId="42795" xr:uid="{0B6CC5F2-57B1-447E-A0CF-C5B73BBD29F0}"/>
    <cellStyle name="Normal 2 2 2 2 2 2 2 2 2 18 2 5" xfId="42794" xr:uid="{40086CF3-776C-45B1-8DD1-3014A8DF24DB}"/>
    <cellStyle name="Normal 2 2 2 2 2 2 2 2 2 18 2 6" xfId="48151" xr:uid="{112E163C-D2B3-44A8-8428-7E2E4A3E8A1C}"/>
    <cellStyle name="Normal 2 2 2 2 2 2 2 2 2 18 3" xfId="42793" xr:uid="{335E10B8-295E-4A86-9A4C-0FCA9798A695}"/>
    <cellStyle name="Normal 2 2 2 2 2 2 2 2 2 18 3 2" xfId="42792" xr:uid="{EAFFB64F-24A5-4D2E-B7A7-A749A2B4395A}"/>
    <cellStyle name="Normal 2 2 2 2 2 2 2 2 2 18 3 2 2" xfId="42791" xr:uid="{852E5240-5324-4FF9-9088-D8AE7DE22DF2}"/>
    <cellStyle name="Normal 2 2 2 2 2 2 2 2 2 18 3 3" xfId="42790" xr:uid="{7C8C64D6-A303-4176-84F8-A499A551F03B}"/>
    <cellStyle name="Normal 2 2 2 2 2 2 2 2 2 18 3 3 2" xfId="42789" xr:uid="{B6945DB2-074E-46E6-93E3-E52A4875F22A}"/>
    <cellStyle name="Normal 2 2 2 2 2 2 2 2 2 18 3 4" xfId="42788" xr:uid="{2882AEBF-E18F-496C-869E-85BB1F43A051}"/>
    <cellStyle name="Normal 2 2 2 2 2 2 2 2 2 18 4" xfId="42787" xr:uid="{4E680EF9-54B3-4E72-BA64-3EED10F95B62}"/>
    <cellStyle name="Normal 2 2 2 2 2 2 2 2 2 18 4 2" xfId="42786" xr:uid="{DE15BA27-433D-489B-AF99-9A2C8EF3405F}"/>
    <cellStyle name="Normal 2 2 2 2 2 2 2 2 2 18 4 2 2" xfId="42785" xr:uid="{8577EC94-0310-49D4-8CD1-F4569ACEDEE5}"/>
    <cellStyle name="Normal 2 2 2 2 2 2 2 2 2 18 4 3" xfId="42784" xr:uid="{879D10B5-5DE7-43B6-9A18-04499973FBE0}"/>
    <cellStyle name="Normal 2 2 2 2 2 2 2 2 2 18 4 3 2" xfId="42783" xr:uid="{031678F6-A532-4CF2-BC50-E84EC531629E}"/>
    <cellStyle name="Normal 2 2 2 2 2 2 2 2 2 18 4 4" xfId="42782" xr:uid="{8E962F4E-9B16-4012-A145-BD1350B54A99}"/>
    <cellStyle name="Normal 2 2 2 2 2 2 2 2 2 18 5" xfId="42781" xr:uid="{A6988450-01CC-46BB-BEF5-47DDE960D63B}"/>
    <cellStyle name="Normal 2 2 2 2 2 2 2 2 2 18 5 2" xfId="42780" xr:uid="{4FF8368C-FA64-4DF7-AE39-FB456648ED3E}"/>
    <cellStyle name="Normal 2 2 2 2 2 2 2 2 2 18 5 2 2" xfId="42779" xr:uid="{5F791FF9-C70C-4096-904A-512C6471F69C}"/>
    <cellStyle name="Normal 2 2 2 2 2 2 2 2 2 18 5 3" xfId="42778" xr:uid="{B256E282-F09C-4244-9E96-301216E05806}"/>
    <cellStyle name="Normal 2 2 2 2 2 2 2 2 2 18 5 3 2" xfId="42777" xr:uid="{96C22986-633F-4046-8010-C532C48195CD}"/>
    <cellStyle name="Normal 2 2 2 2 2 2 2 2 2 18 5 4" xfId="42776" xr:uid="{61E8235C-9780-4636-A7D0-1A6B5CA6B55C}"/>
    <cellStyle name="Normal 2 2 2 2 2 2 2 2 2 18 6" xfId="42775" xr:uid="{70F69D0E-CE2E-4073-B86B-584A70E75E83}"/>
    <cellStyle name="Normal 2 2 2 2 2 2 2 2 2 18 6 2" xfId="42774" xr:uid="{6ADCFAA6-430D-4940-A217-64953A981362}"/>
    <cellStyle name="Normal 2 2 2 2 2 2 2 2 2 18 7" xfId="42773" xr:uid="{CBADD8CB-C5B6-4E5A-938C-924EB4CA3DC2}"/>
    <cellStyle name="Normal 2 2 2 2 2 2 2 2 2 18 7 2" xfId="42772" xr:uid="{D22E638D-6E6E-46BF-873A-42CF4F37C6E3}"/>
    <cellStyle name="Normal 2 2 2 2 2 2 2 2 2 18 8" xfId="42771" xr:uid="{D943E590-D816-46D2-B742-ADA9740E1ECD}"/>
    <cellStyle name="Normal 2 2 2 2 2 2 2 2 2 18 9" xfId="42770" xr:uid="{FC974F6F-0B92-44A8-8A0C-F6A5F7A6F9BA}"/>
    <cellStyle name="Normal 2 2 2 2 2 2 2 2 2 19" xfId="42769" xr:uid="{89B77FFB-7F04-4944-92D6-C40F5826C53D}"/>
    <cellStyle name="Normal 2 2 2 2 2 2 2 2 2 19 10" xfId="48152" xr:uid="{F66E4FFB-3137-4967-98AB-24573B148C46}"/>
    <cellStyle name="Normal 2 2 2 2 2 2 2 2 2 19 2" xfId="42768" xr:uid="{8772D457-1B02-440B-BA25-69D65C1F1A3D}"/>
    <cellStyle name="Normal 2 2 2 2 2 2 2 2 2 19 2 2" xfId="42767" xr:uid="{6B18D9FF-2187-428D-9E50-6D2FBA659936}"/>
    <cellStyle name="Normal 2 2 2 2 2 2 2 2 2 19 2 2 2" xfId="42766" xr:uid="{57D846B2-CA67-4D1D-A528-A53E8C4DBF54}"/>
    <cellStyle name="Normal 2 2 2 2 2 2 2 2 2 19 2 3" xfId="42765" xr:uid="{ECF500CF-7AE3-4419-8875-29B47754AD62}"/>
    <cellStyle name="Normal 2 2 2 2 2 2 2 2 2 19 2 3 2" xfId="42764" xr:uid="{D55C7313-72CF-4F57-9EA2-8BBD3F2B485E}"/>
    <cellStyle name="Normal 2 2 2 2 2 2 2 2 2 19 2 4" xfId="42763" xr:uid="{56A8AE7D-907E-47C9-AD62-B72782B3E225}"/>
    <cellStyle name="Normal 2 2 2 2 2 2 2 2 2 19 2 5" xfId="42762" xr:uid="{78844BD5-535D-4F35-BABE-A9B0796F0C80}"/>
    <cellStyle name="Normal 2 2 2 2 2 2 2 2 2 19 2 6" xfId="48153" xr:uid="{4D50C10C-F087-420C-BCDD-C676606D09BB}"/>
    <cellStyle name="Normal 2 2 2 2 2 2 2 2 2 19 3" xfId="42761" xr:uid="{D15CB556-4428-4308-B54C-493C9207414B}"/>
    <cellStyle name="Normal 2 2 2 2 2 2 2 2 2 19 3 2" xfId="42760" xr:uid="{F1112AE2-3614-4251-BFDD-04CD7092304E}"/>
    <cellStyle name="Normal 2 2 2 2 2 2 2 2 2 19 3 2 2" xfId="42759" xr:uid="{399E31FD-A2C9-4276-B2A3-BEF6D084F429}"/>
    <cellStyle name="Normal 2 2 2 2 2 2 2 2 2 19 3 3" xfId="42758" xr:uid="{0134ED9C-3DB0-4BFC-8F5B-27A3ADBF749F}"/>
    <cellStyle name="Normal 2 2 2 2 2 2 2 2 2 19 3 3 2" xfId="42757" xr:uid="{A8AE25CF-378B-47E4-B975-66811800916A}"/>
    <cellStyle name="Normal 2 2 2 2 2 2 2 2 2 19 3 4" xfId="42756" xr:uid="{D36A68CB-F7E0-4973-BB39-12663BC75C1A}"/>
    <cellStyle name="Normal 2 2 2 2 2 2 2 2 2 19 4" xfId="42755" xr:uid="{AC16C331-8107-43E0-A602-1E3928356252}"/>
    <cellStyle name="Normal 2 2 2 2 2 2 2 2 2 19 4 2" xfId="42754" xr:uid="{6B19903B-B14B-4C0A-A348-216323D64D66}"/>
    <cellStyle name="Normal 2 2 2 2 2 2 2 2 2 19 4 2 2" xfId="42753" xr:uid="{C7725493-0E4C-419B-AAAF-6B9D0BC878F0}"/>
    <cellStyle name="Normal 2 2 2 2 2 2 2 2 2 19 4 3" xfId="42752" xr:uid="{E357798C-6B9E-486D-A8BB-3F210E686FDF}"/>
    <cellStyle name="Normal 2 2 2 2 2 2 2 2 2 19 4 3 2" xfId="42751" xr:uid="{BDCE845F-C261-45B9-869B-D86A92782C71}"/>
    <cellStyle name="Normal 2 2 2 2 2 2 2 2 2 19 4 4" xfId="42750" xr:uid="{14D7DFFE-3334-4005-A79E-7A8BEAA5B303}"/>
    <cellStyle name="Normal 2 2 2 2 2 2 2 2 2 19 5" xfId="42749" xr:uid="{451C3B2E-7310-4044-95FF-1F3F0A771392}"/>
    <cellStyle name="Normal 2 2 2 2 2 2 2 2 2 19 5 2" xfId="42748" xr:uid="{A2F004D1-806A-4EBA-9162-C3F035C7EACC}"/>
    <cellStyle name="Normal 2 2 2 2 2 2 2 2 2 19 5 2 2" xfId="42747" xr:uid="{037F736A-BD9B-48D0-BF17-42E6992A66E6}"/>
    <cellStyle name="Normal 2 2 2 2 2 2 2 2 2 19 5 3" xfId="42746" xr:uid="{CF01B06A-4660-42BE-AF56-3289CE07490C}"/>
    <cellStyle name="Normal 2 2 2 2 2 2 2 2 2 19 5 3 2" xfId="42745" xr:uid="{12F2D203-5AEB-4FA4-B3F1-D8460B14BA03}"/>
    <cellStyle name="Normal 2 2 2 2 2 2 2 2 2 19 5 4" xfId="42744" xr:uid="{41D09F76-EC6E-428E-909D-C6225060E441}"/>
    <cellStyle name="Normal 2 2 2 2 2 2 2 2 2 19 6" xfId="42743" xr:uid="{8BFC442A-94FD-498A-9EFF-3941A5B8B38B}"/>
    <cellStyle name="Normal 2 2 2 2 2 2 2 2 2 19 6 2" xfId="42742" xr:uid="{EC658DB5-4280-4E4D-8CB7-4C9135476E5B}"/>
    <cellStyle name="Normal 2 2 2 2 2 2 2 2 2 19 7" xfId="42741" xr:uid="{5CCE16AD-85AE-42CE-8218-290C57E9EF8D}"/>
    <cellStyle name="Normal 2 2 2 2 2 2 2 2 2 19 7 2" xfId="42740" xr:uid="{DABDF8A5-6C2E-4D79-86E8-0F9229E259F2}"/>
    <cellStyle name="Normal 2 2 2 2 2 2 2 2 2 19 8" xfId="42739" xr:uid="{4F6A7D20-1C1F-4B82-8AB3-A8D3AC5A100C}"/>
    <cellStyle name="Normal 2 2 2 2 2 2 2 2 2 19 9" xfId="42738" xr:uid="{D5F88A8E-5B2B-428E-BBF1-B665DFCF2F9D}"/>
    <cellStyle name="Normal 2 2 2 2 2 2 2 2 2 2" xfId="42737" xr:uid="{BD22A59C-E7F5-44C6-A922-A2BAF31F2776}"/>
    <cellStyle name="Normal 2 2 2 2 2 2 2 2 2 2 10" xfId="42736" xr:uid="{F4D5538C-8F24-4D4D-9E60-CC3A81422E78}"/>
    <cellStyle name="Normal 2 2 2 2 2 2 2 2 2 2 10 2" xfId="42735" xr:uid="{43501B75-B1CF-4179-BFCE-25DE02629058}"/>
    <cellStyle name="Normal 2 2 2 2 2 2 2 2 2 2 10 2 2" xfId="42734" xr:uid="{2008228A-E1BC-47FC-AFB1-DB408C3B8F29}"/>
    <cellStyle name="Normal 2 2 2 2 2 2 2 2 2 2 10 2 2 2" xfId="42733" xr:uid="{433CD273-3362-405D-A38D-FA7430107053}"/>
    <cellStyle name="Normal 2 2 2 2 2 2 2 2 2 2 10 2 3" xfId="42732" xr:uid="{F73E46A6-C0E3-40ED-8325-ABB70711B6E9}"/>
    <cellStyle name="Normal 2 2 2 2 2 2 2 2 2 2 10 2 3 2" xfId="42731" xr:uid="{6801A9A2-C5A1-4D03-A5BC-0E985AF3E522}"/>
    <cellStyle name="Normal 2 2 2 2 2 2 2 2 2 2 10 2 4" xfId="42730" xr:uid="{29A15CF1-7D8E-43CB-8247-B083CA23F1BD}"/>
    <cellStyle name="Normal 2 2 2 2 2 2 2 2 2 2 10 3" xfId="42729" xr:uid="{AB72FD27-7F2F-4B63-ACDD-804252B136B6}"/>
    <cellStyle name="Normal 2 2 2 2 2 2 2 2 2 2 10 3 2" xfId="42728" xr:uid="{5315C87C-2D34-4E2A-B9F4-BB703B25CF9E}"/>
    <cellStyle name="Normal 2 2 2 2 2 2 2 2 2 2 10 3 2 2" xfId="42727" xr:uid="{5A2C8067-C54A-43C3-BD57-9578895F9136}"/>
    <cellStyle name="Normal 2 2 2 2 2 2 2 2 2 2 10 3 3" xfId="42726" xr:uid="{3AC683ED-C9F0-482C-90F9-4148E6402E85}"/>
    <cellStyle name="Normal 2 2 2 2 2 2 2 2 2 2 10 3 3 2" xfId="42725" xr:uid="{DC9CC699-9787-4C15-8B2D-E8E8FF2DDEAB}"/>
    <cellStyle name="Normal 2 2 2 2 2 2 2 2 2 2 10 3 4" xfId="42724" xr:uid="{5CB4BFE4-51F7-484D-8C60-8CE01CD152FE}"/>
    <cellStyle name="Normal 2 2 2 2 2 2 2 2 2 2 10 4" xfId="42723" xr:uid="{0E1C4E56-6130-4921-A661-13500B56A812}"/>
    <cellStyle name="Normal 2 2 2 2 2 2 2 2 2 2 10 4 2" xfId="42722" xr:uid="{DA376D5B-D67E-4B35-82E2-202294F119C0}"/>
    <cellStyle name="Normal 2 2 2 2 2 2 2 2 2 2 10 4 2 2" xfId="42721" xr:uid="{270134A2-EBE9-43B9-9761-C996BCD43B39}"/>
    <cellStyle name="Normal 2 2 2 2 2 2 2 2 2 2 10 4 3" xfId="42720" xr:uid="{872C2D8A-A7DB-4AB4-A9AB-5B0F7F27CA04}"/>
    <cellStyle name="Normal 2 2 2 2 2 2 2 2 2 2 10 4 3 2" xfId="42719" xr:uid="{D8773E36-02E3-4AEA-9F32-7D5BCA724C71}"/>
    <cellStyle name="Normal 2 2 2 2 2 2 2 2 2 2 10 4 4" xfId="42718" xr:uid="{BB32537F-85B9-49E5-9E7A-2DE3384BCA55}"/>
    <cellStyle name="Normal 2 2 2 2 2 2 2 2 2 2 10 5" xfId="42717" xr:uid="{49BBFC51-A78C-4CC2-8B74-F056B303D4F8}"/>
    <cellStyle name="Normal 2 2 2 2 2 2 2 2 2 2 10 5 2" xfId="42716" xr:uid="{EE8C8130-7931-4A69-B56B-9B37712C7AA1}"/>
    <cellStyle name="Normal 2 2 2 2 2 2 2 2 2 2 10 5 2 2" xfId="42715" xr:uid="{2B5671B8-EEFA-4132-9077-9B5A2ADC98D9}"/>
    <cellStyle name="Normal 2 2 2 2 2 2 2 2 2 2 10 5 3" xfId="42714" xr:uid="{64C7E86A-5D6B-4767-8B76-5E3661B1891E}"/>
    <cellStyle name="Normal 2 2 2 2 2 2 2 2 2 2 10 5 3 2" xfId="42713" xr:uid="{F6EBB359-91A4-496B-8A52-F1354CC307B6}"/>
    <cellStyle name="Normal 2 2 2 2 2 2 2 2 2 2 10 5 4" xfId="42712" xr:uid="{35122F7B-B117-459F-A75D-BC7541C84DE4}"/>
    <cellStyle name="Normal 2 2 2 2 2 2 2 2 2 2 10 6" xfId="42711" xr:uid="{2044B7D4-ABDF-46A1-8A80-FFEF37873301}"/>
    <cellStyle name="Normal 2 2 2 2 2 2 2 2 2 2 10 6 2" xfId="42710" xr:uid="{D2F2B7EE-696D-4DB7-916D-2CEDD7208993}"/>
    <cellStyle name="Normal 2 2 2 2 2 2 2 2 2 2 10 7" xfId="42709" xr:uid="{1D1F6598-BD62-44CF-89B8-A21590F27EA6}"/>
    <cellStyle name="Normal 2 2 2 2 2 2 2 2 2 2 10 7 2" xfId="42708" xr:uid="{EB322120-4B3A-4B9B-AF64-16E5CFDCF6A8}"/>
    <cellStyle name="Normal 2 2 2 2 2 2 2 2 2 2 10 8" xfId="42707" xr:uid="{B5F3C773-81F4-429B-B819-E14EB0C54C0E}"/>
    <cellStyle name="Normal 2 2 2 2 2 2 2 2 2 2 10 9" xfId="42706" xr:uid="{AA1A833E-DB31-4EDD-B2BB-B80708D7E819}"/>
    <cellStyle name="Normal 2 2 2 2 2 2 2 2 2 2 11" xfId="42705" xr:uid="{985DBBD7-7178-4A52-B19D-DE5064B77EBB}"/>
    <cellStyle name="Normal 2 2 2 2 2 2 2 2 2 2 11 2" xfId="42704" xr:uid="{945DD023-F90C-4422-B90B-A1D51645B61F}"/>
    <cellStyle name="Normal 2 2 2 2 2 2 2 2 2 2 11 2 2" xfId="42703" xr:uid="{74382F92-43A2-4AC1-9BBB-FFD24BB45E70}"/>
    <cellStyle name="Normal 2 2 2 2 2 2 2 2 2 2 11 2 2 2" xfId="42702" xr:uid="{AAE063A8-E9AE-4F54-907F-2FA941551A02}"/>
    <cellStyle name="Normal 2 2 2 2 2 2 2 2 2 2 11 2 3" xfId="42701" xr:uid="{09DED002-899C-4413-B817-9E1061AD5BE3}"/>
    <cellStyle name="Normal 2 2 2 2 2 2 2 2 2 2 11 2 3 2" xfId="42700" xr:uid="{C24B8954-E503-480D-9543-6A3FD7A9521A}"/>
    <cellStyle name="Normal 2 2 2 2 2 2 2 2 2 2 11 2 4" xfId="42699" xr:uid="{14F2C13E-1F7F-451A-ADE5-E1E6426B2614}"/>
    <cellStyle name="Normal 2 2 2 2 2 2 2 2 2 2 11 3" xfId="42698" xr:uid="{BE7626DB-377B-4B85-AD53-C04D99D310A6}"/>
    <cellStyle name="Normal 2 2 2 2 2 2 2 2 2 2 11 3 2" xfId="42697" xr:uid="{AFAB09BE-9EAA-4169-8257-8BB9B5848A24}"/>
    <cellStyle name="Normal 2 2 2 2 2 2 2 2 2 2 11 3 2 2" xfId="42696" xr:uid="{7D26223C-8C2C-414B-994E-39C1A82F66C2}"/>
    <cellStyle name="Normal 2 2 2 2 2 2 2 2 2 2 11 3 3" xfId="42695" xr:uid="{40275923-A091-4EAC-B02C-FACF6019F09C}"/>
    <cellStyle name="Normal 2 2 2 2 2 2 2 2 2 2 11 3 3 2" xfId="42694" xr:uid="{F052D37A-221D-4144-8C70-A9D189464837}"/>
    <cellStyle name="Normal 2 2 2 2 2 2 2 2 2 2 11 3 4" xfId="42693" xr:uid="{92141E5A-ADAA-447E-984B-9EE10636A115}"/>
    <cellStyle name="Normal 2 2 2 2 2 2 2 2 2 2 11 4" xfId="42692" xr:uid="{002EB385-037B-454F-B6CA-A74487C2EC14}"/>
    <cellStyle name="Normal 2 2 2 2 2 2 2 2 2 2 11 4 2" xfId="42691" xr:uid="{CB1DC20F-DC64-497E-83FC-982358DD5D90}"/>
    <cellStyle name="Normal 2 2 2 2 2 2 2 2 2 2 11 4 2 2" xfId="42690" xr:uid="{0F2F1F6B-A2D2-4E99-A04E-54B92A81DA2D}"/>
    <cellStyle name="Normal 2 2 2 2 2 2 2 2 2 2 11 4 3" xfId="42689" xr:uid="{EC7C6C76-D8AA-461A-A44E-E207C96F6746}"/>
    <cellStyle name="Normal 2 2 2 2 2 2 2 2 2 2 11 4 3 2" xfId="42688" xr:uid="{3EF5EB26-C9A4-4C82-B618-357FC87E4679}"/>
    <cellStyle name="Normal 2 2 2 2 2 2 2 2 2 2 11 4 4" xfId="42687" xr:uid="{5B577E19-83CC-4D66-B25A-EE4B1745DF89}"/>
    <cellStyle name="Normal 2 2 2 2 2 2 2 2 2 2 11 5" xfId="42686" xr:uid="{DD903D56-D647-410B-BBB0-A01EDBB1949C}"/>
    <cellStyle name="Normal 2 2 2 2 2 2 2 2 2 2 11 5 2" xfId="42685" xr:uid="{294E00F6-4AAB-43BB-B9E8-AA78F5D937FF}"/>
    <cellStyle name="Normal 2 2 2 2 2 2 2 2 2 2 11 5 2 2" xfId="42684" xr:uid="{10989080-FB14-4933-B037-2AAE51971DBF}"/>
    <cellStyle name="Normal 2 2 2 2 2 2 2 2 2 2 11 5 3" xfId="42683" xr:uid="{69970F5B-2AA3-44E3-8711-2F0A480A59D1}"/>
    <cellStyle name="Normal 2 2 2 2 2 2 2 2 2 2 11 5 3 2" xfId="42682" xr:uid="{4BDD2EC7-2CD6-4C63-9A35-A42ACE532CFA}"/>
    <cellStyle name="Normal 2 2 2 2 2 2 2 2 2 2 11 5 4" xfId="42681" xr:uid="{D1DEC7D7-4079-4B08-B356-4B806712F8E3}"/>
    <cellStyle name="Normal 2 2 2 2 2 2 2 2 2 2 11 6" xfId="42680" xr:uid="{24BF85DD-7490-4570-A6FB-ACDD4837A0FD}"/>
    <cellStyle name="Normal 2 2 2 2 2 2 2 2 2 2 11 6 2" xfId="42679" xr:uid="{2AC51518-2094-407B-9C63-50AC655163A2}"/>
    <cellStyle name="Normal 2 2 2 2 2 2 2 2 2 2 11 7" xfId="42678" xr:uid="{B5FF8944-AF3D-482C-BC22-C1E5B34C67E8}"/>
    <cellStyle name="Normal 2 2 2 2 2 2 2 2 2 2 11 7 2" xfId="42677" xr:uid="{5D4CDAD7-8FE7-4721-8B0F-E1A69E704017}"/>
    <cellStyle name="Normal 2 2 2 2 2 2 2 2 2 2 11 8" xfId="42676" xr:uid="{B4D54BF4-93D5-4277-874F-E9679BF85DDD}"/>
    <cellStyle name="Normal 2 2 2 2 2 2 2 2 2 2 11 9" xfId="42675" xr:uid="{6AB40DF2-8695-4506-BE1B-5E383F8D6CE6}"/>
    <cellStyle name="Normal 2 2 2 2 2 2 2 2 2 2 12" xfId="42674" xr:uid="{6AE417F5-0B2F-4CEC-8500-EF7BE5476152}"/>
    <cellStyle name="Normal 2 2 2 2 2 2 2 2 2 2 12 2" xfId="42673" xr:uid="{64E86F4B-A0B0-4A22-9996-ECD9CDD4A2CB}"/>
    <cellStyle name="Normal 2 2 2 2 2 2 2 2 2 2 12 2 2" xfId="42672" xr:uid="{8C4510C8-BDD3-45DD-8BD1-4957FF7AD736}"/>
    <cellStyle name="Normal 2 2 2 2 2 2 2 2 2 2 12 2 2 2" xfId="42671" xr:uid="{88B51ED4-E5ED-4762-90A8-8458A0447FA2}"/>
    <cellStyle name="Normal 2 2 2 2 2 2 2 2 2 2 12 2 3" xfId="42670" xr:uid="{7C5C8EA4-D5CA-455C-9636-EF7342FFFE19}"/>
    <cellStyle name="Normal 2 2 2 2 2 2 2 2 2 2 12 2 3 2" xfId="42669" xr:uid="{A9B56E67-DB71-4D3A-AC9A-7F2273AA1908}"/>
    <cellStyle name="Normal 2 2 2 2 2 2 2 2 2 2 12 2 4" xfId="42668" xr:uid="{4598DBEE-DEED-41AB-9AF0-983161FA2989}"/>
    <cellStyle name="Normal 2 2 2 2 2 2 2 2 2 2 12 3" xfId="42667" xr:uid="{0C06B73B-F7BD-4695-96A5-B92B808C4650}"/>
    <cellStyle name="Normal 2 2 2 2 2 2 2 2 2 2 12 3 2" xfId="42666" xr:uid="{B7965B06-D552-471B-901C-D30962DC7B55}"/>
    <cellStyle name="Normal 2 2 2 2 2 2 2 2 2 2 12 3 2 2" xfId="42665" xr:uid="{45CCDFD8-A843-4D4D-921C-727B5A117DE9}"/>
    <cellStyle name="Normal 2 2 2 2 2 2 2 2 2 2 12 3 3" xfId="42664" xr:uid="{D4A96D66-3EC2-43E8-B7F6-B8BBA2A052D8}"/>
    <cellStyle name="Normal 2 2 2 2 2 2 2 2 2 2 12 3 3 2" xfId="42663" xr:uid="{51E66610-2512-4B53-B083-21E6B0078041}"/>
    <cellStyle name="Normal 2 2 2 2 2 2 2 2 2 2 12 3 4" xfId="42662" xr:uid="{BC1AFE75-33D3-421F-A4C7-6C83279B3C60}"/>
    <cellStyle name="Normal 2 2 2 2 2 2 2 2 2 2 12 4" xfId="42661" xr:uid="{BBCF11C4-EED6-4285-8297-08F8D60F1739}"/>
    <cellStyle name="Normal 2 2 2 2 2 2 2 2 2 2 12 4 2" xfId="42660" xr:uid="{6DD76BB0-1E03-45FB-B8D7-FA31149F5A76}"/>
    <cellStyle name="Normal 2 2 2 2 2 2 2 2 2 2 12 4 2 2" xfId="42659" xr:uid="{6E7DCCDA-152F-4548-AEAA-AF67AE242E9C}"/>
    <cellStyle name="Normal 2 2 2 2 2 2 2 2 2 2 12 4 3" xfId="42658" xr:uid="{6F297D53-CA5A-43DE-95F0-6D748C54542B}"/>
    <cellStyle name="Normal 2 2 2 2 2 2 2 2 2 2 12 4 3 2" xfId="42657" xr:uid="{C3E8C272-E676-4D8F-AB33-BA17F6816FC2}"/>
    <cellStyle name="Normal 2 2 2 2 2 2 2 2 2 2 12 4 4" xfId="42656" xr:uid="{30BE8454-F506-4A21-852F-913C8313EDEA}"/>
    <cellStyle name="Normal 2 2 2 2 2 2 2 2 2 2 12 5" xfId="42655" xr:uid="{86DC9B38-83DA-4101-AF85-D0A0C6A152B0}"/>
    <cellStyle name="Normal 2 2 2 2 2 2 2 2 2 2 12 5 2" xfId="42654" xr:uid="{06C0CCF1-4C58-45D6-8C8C-F15304867772}"/>
    <cellStyle name="Normal 2 2 2 2 2 2 2 2 2 2 12 5 2 2" xfId="42653" xr:uid="{47AA30D1-4751-49CF-AA6F-AD1B4C055B9B}"/>
    <cellStyle name="Normal 2 2 2 2 2 2 2 2 2 2 12 5 3" xfId="42652" xr:uid="{79B856CA-DAB7-4341-BF78-793767CB9C8C}"/>
    <cellStyle name="Normal 2 2 2 2 2 2 2 2 2 2 12 5 3 2" xfId="42651" xr:uid="{8851688A-F0D2-42A4-82F2-E7E7D41404F1}"/>
    <cellStyle name="Normal 2 2 2 2 2 2 2 2 2 2 12 5 4" xfId="42650" xr:uid="{2E62CBE1-864D-44CF-B05C-14F99A299288}"/>
    <cellStyle name="Normal 2 2 2 2 2 2 2 2 2 2 12 6" xfId="42649" xr:uid="{58510A41-3FED-4405-BDA9-613680A56739}"/>
    <cellStyle name="Normal 2 2 2 2 2 2 2 2 2 2 12 6 2" xfId="42648" xr:uid="{BCACCA96-43FB-4499-8AE8-EA7F29CCF825}"/>
    <cellStyle name="Normal 2 2 2 2 2 2 2 2 2 2 12 7" xfId="42647" xr:uid="{6E82B521-1592-4E2D-B1C5-15D2BF94C977}"/>
    <cellStyle name="Normal 2 2 2 2 2 2 2 2 2 2 12 7 2" xfId="42646" xr:uid="{68330B93-E35C-42B0-AF4C-E5DE13C3B616}"/>
    <cellStyle name="Normal 2 2 2 2 2 2 2 2 2 2 12 8" xfId="42645" xr:uid="{5966CC1E-41E9-4279-A141-04B10992D360}"/>
    <cellStyle name="Normal 2 2 2 2 2 2 2 2 2 2 12 9" xfId="42644" xr:uid="{C0D4111E-5B1F-4D23-8095-E5C4104CBAEE}"/>
    <cellStyle name="Normal 2 2 2 2 2 2 2 2 2 2 13" xfId="42643" xr:uid="{E3CF45E3-957B-48DD-AA39-95406DCC5A8F}"/>
    <cellStyle name="Normal 2 2 2 2 2 2 2 2 2 2 13 2" xfId="42642" xr:uid="{5E9C86AC-4955-4B20-9924-565E67ADB54E}"/>
    <cellStyle name="Normal 2 2 2 2 2 2 2 2 2 2 13 2 2" xfId="42641" xr:uid="{F2C6CD00-38F3-4214-9A1A-DCCF1CBB1DC7}"/>
    <cellStyle name="Normal 2 2 2 2 2 2 2 2 2 2 13 2 2 2" xfId="42640" xr:uid="{3337C2C3-5D34-4F8F-8311-9D638460CB3F}"/>
    <cellStyle name="Normal 2 2 2 2 2 2 2 2 2 2 13 2 3" xfId="42639" xr:uid="{0E0C3E00-995C-4BA5-BCD2-049E96F426D0}"/>
    <cellStyle name="Normal 2 2 2 2 2 2 2 2 2 2 13 2 3 2" xfId="42638" xr:uid="{679BC4EB-4E48-42AC-8A1B-10A1D24F89E4}"/>
    <cellStyle name="Normal 2 2 2 2 2 2 2 2 2 2 13 2 4" xfId="42637" xr:uid="{C47DC685-1F1B-43DF-B7BF-8A5583339417}"/>
    <cellStyle name="Normal 2 2 2 2 2 2 2 2 2 2 13 3" xfId="42636" xr:uid="{0EAD90A3-5923-41CD-BB56-5FEA3209FF0E}"/>
    <cellStyle name="Normal 2 2 2 2 2 2 2 2 2 2 13 3 2" xfId="42635" xr:uid="{518BC112-12FD-4766-AF25-EDBFC1B53198}"/>
    <cellStyle name="Normal 2 2 2 2 2 2 2 2 2 2 13 3 2 2" xfId="42634" xr:uid="{A54B86B9-42BD-4341-8E78-EA2F2ADE913C}"/>
    <cellStyle name="Normal 2 2 2 2 2 2 2 2 2 2 13 3 3" xfId="42633" xr:uid="{AAC1F56C-F229-4C82-A461-9EE944B8A981}"/>
    <cellStyle name="Normal 2 2 2 2 2 2 2 2 2 2 13 3 3 2" xfId="42632" xr:uid="{BE290999-B2F1-435D-BAF6-6235647A719F}"/>
    <cellStyle name="Normal 2 2 2 2 2 2 2 2 2 2 13 3 4" xfId="42631" xr:uid="{09031C6E-B3BA-405F-9082-267D4CF74DF6}"/>
    <cellStyle name="Normal 2 2 2 2 2 2 2 2 2 2 13 4" xfId="42630" xr:uid="{C91B530B-7258-4209-B082-6E14ED084587}"/>
    <cellStyle name="Normal 2 2 2 2 2 2 2 2 2 2 13 4 2" xfId="42629" xr:uid="{C0CF7FB1-BFFF-413B-9CAD-0DCA81FC3890}"/>
    <cellStyle name="Normal 2 2 2 2 2 2 2 2 2 2 13 4 2 2" xfId="42628" xr:uid="{3C069204-E9A4-4F12-814C-C49DC96949A3}"/>
    <cellStyle name="Normal 2 2 2 2 2 2 2 2 2 2 13 4 3" xfId="42627" xr:uid="{EF2B45A5-A231-4383-A783-E13006CEE48E}"/>
    <cellStyle name="Normal 2 2 2 2 2 2 2 2 2 2 13 4 3 2" xfId="42626" xr:uid="{4D6DBBFA-FEED-4EA9-A1D0-E1B0013EFEEB}"/>
    <cellStyle name="Normal 2 2 2 2 2 2 2 2 2 2 13 4 4" xfId="42625" xr:uid="{665FA93E-E2F9-4989-8D91-247A60311BE0}"/>
    <cellStyle name="Normal 2 2 2 2 2 2 2 2 2 2 13 5" xfId="42624" xr:uid="{FC3E3E82-F6AB-41BF-8774-14D46F2DE8D0}"/>
    <cellStyle name="Normal 2 2 2 2 2 2 2 2 2 2 13 5 2" xfId="42623" xr:uid="{B165855C-CB72-41FF-A8B0-B0F26162BE1D}"/>
    <cellStyle name="Normal 2 2 2 2 2 2 2 2 2 2 13 5 2 2" xfId="42622" xr:uid="{0496C9A9-D95C-420C-8EF2-897F4248D97E}"/>
    <cellStyle name="Normal 2 2 2 2 2 2 2 2 2 2 13 5 3" xfId="42621" xr:uid="{4E17FFDC-DB90-4D95-911B-EC86FD9BE9BD}"/>
    <cellStyle name="Normal 2 2 2 2 2 2 2 2 2 2 13 5 3 2" xfId="42620" xr:uid="{2F0C4087-0AEA-47ED-A495-C283D70ACAED}"/>
    <cellStyle name="Normal 2 2 2 2 2 2 2 2 2 2 13 5 4" xfId="42619" xr:uid="{3DB305EB-8E1D-4954-A4A1-E415D08F08CA}"/>
    <cellStyle name="Normal 2 2 2 2 2 2 2 2 2 2 13 6" xfId="42618" xr:uid="{F7982FB8-279A-4199-8FCB-E1940407B32C}"/>
    <cellStyle name="Normal 2 2 2 2 2 2 2 2 2 2 13 6 2" xfId="42617" xr:uid="{28FFE9AB-C04D-4481-BCDA-52D8ABEC4CCF}"/>
    <cellStyle name="Normal 2 2 2 2 2 2 2 2 2 2 13 7" xfId="42616" xr:uid="{F911C600-0152-47C3-AD6B-E7A5FC323F5A}"/>
    <cellStyle name="Normal 2 2 2 2 2 2 2 2 2 2 13 7 2" xfId="42615" xr:uid="{2808B4F1-E57B-4CC5-AD83-0AB0D58D6CDE}"/>
    <cellStyle name="Normal 2 2 2 2 2 2 2 2 2 2 13 8" xfId="42614" xr:uid="{D2A80168-C11A-4D0F-B1CC-6660F5A2D70A}"/>
    <cellStyle name="Normal 2 2 2 2 2 2 2 2 2 2 13 9" xfId="42613" xr:uid="{4F6ED2D8-EBF9-4958-AA4F-0A1855D1C1F6}"/>
    <cellStyle name="Normal 2 2 2 2 2 2 2 2 2 2 14" xfId="42612" xr:uid="{685D431B-CA9B-4E56-B0E8-15CF4E4E340D}"/>
    <cellStyle name="Normal 2 2 2 2 2 2 2 2 2 2 15" xfId="42611" xr:uid="{BF4AC9B5-8B8C-4545-B733-14256A9FD27C}"/>
    <cellStyle name="Normal 2 2 2 2 2 2 2 2 2 2 16" xfId="42610" xr:uid="{CDD5E4D2-3E03-401E-A671-B591E343BAD1}"/>
    <cellStyle name="Normal 2 2 2 2 2 2 2 2 2 2 17" xfId="42609" xr:uid="{11266E54-9031-42F4-B116-F1B3419C82F5}"/>
    <cellStyle name="Normal 2 2 2 2 2 2 2 2 2 2 18" xfId="42608" xr:uid="{6B56EB2A-E227-4CDB-A34E-BBC2A621A46E}"/>
    <cellStyle name="Normal 2 2 2 2 2 2 2 2 2 2 19" xfId="42607" xr:uid="{70DE47AE-2665-42DF-8D47-4B74A50D188C}"/>
    <cellStyle name="Normal 2 2 2 2 2 2 2 2 2 2 2" xfId="42606" xr:uid="{420F751C-BE6A-413D-8C98-9E685BBA10D5}"/>
    <cellStyle name="Normal 2 2 2 2 2 2 2 2 2 2 2 10" xfId="42605" xr:uid="{9F8F0D50-1A02-4C35-8120-5999C1A15FE5}"/>
    <cellStyle name="Normal 2 2 2 2 2 2 2 2 2 2 2 10 2" xfId="42604" xr:uid="{0ACD69D9-3FC2-4B2D-BA0B-DA96C694D476}"/>
    <cellStyle name="Normal 2 2 2 2 2 2 2 2 2 2 2 10 2 2" xfId="48154" xr:uid="{BFD6D5B9-0D69-4582-B847-A37B5275D437}"/>
    <cellStyle name="Normal 2 2 2 2 2 2 2 2 2 2 2 10 3" xfId="42603" xr:uid="{DF2822A3-3962-42B0-9B61-19D3E0E6198A}"/>
    <cellStyle name="Normal 2 2 2 2 2 2 2 2 2 2 2 10 4" xfId="48155" xr:uid="{C8A1568D-06F2-4B94-AAF2-1627EDC6E39F}"/>
    <cellStyle name="Normal 2 2 2 2 2 2 2 2 2 2 2 11" xfId="42602" xr:uid="{E2070A37-4798-45C1-A056-4C173C8192BD}"/>
    <cellStyle name="Normal 2 2 2 2 2 2 2 2 2 2 2 11 2" xfId="42601" xr:uid="{25DD815E-CA59-41FD-93DC-0013485827B7}"/>
    <cellStyle name="Normal 2 2 2 2 2 2 2 2 2 2 2 11 2 2" xfId="48156" xr:uid="{9342C574-A39D-4383-8A07-00CC18CA75FF}"/>
    <cellStyle name="Normal 2 2 2 2 2 2 2 2 2 2 2 11 3" xfId="42600" xr:uid="{0EBFE2D7-3FCE-4582-A833-29B97D40AD5B}"/>
    <cellStyle name="Normal 2 2 2 2 2 2 2 2 2 2 2 11 4" xfId="48157" xr:uid="{994C1D8D-B94A-42BA-A22E-0F2259A74FF4}"/>
    <cellStyle name="Normal 2 2 2 2 2 2 2 2 2 2 2 12" xfId="42599" xr:uid="{C31E879F-C675-4E5B-B500-40841FA4C267}"/>
    <cellStyle name="Normal 2 2 2 2 2 2 2 2 2 2 2 12 2" xfId="42598" xr:uid="{D7265FE8-C918-41F9-B992-704B4433BE9B}"/>
    <cellStyle name="Normal 2 2 2 2 2 2 2 2 2 2 2 12 2 2" xfId="48158" xr:uid="{183709CF-EE20-4B2D-9756-8BD07A5BCACF}"/>
    <cellStyle name="Normal 2 2 2 2 2 2 2 2 2 2 2 12 3" xfId="42597" xr:uid="{1932748A-04DD-44E1-9FF3-509676DEC9A5}"/>
    <cellStyle name="Normal 2 2 2 2 2 2 2 2 2 2 2 12 4" xfId="48159" xr:uid="{FCF1A59F-4E48-4E05-9EBD-E09982A905DB}"/>
    <cellStyle name="Normal 2 2 2 2 2 2 2 2 2 2 2 13" xfId="42596" xr:uid="{8DA33001-D3C9-4EA2-A8ED-4BCA5969F052}"/>
    <cellStyle name="Normal 2 2 2 2 2 2 2 2 2 2 2 13 2" xfId="42595" xr:uid="{A92C2C5B-0687-4095-9C61-52321EC0546C}"/>
    <cellStyle name="Normal 2 2 2 2 2 2 2 2 2 2 2 13 2 2" xfId="48160" xr:uid="{0B88E14B-74AB-46B6-83E6-6D0451275C3D}"/>
    <cellStyle name="Normal 2 2 2 2 2 2 2 2 2 2 2 13 3" xfId="42594" xr:uid="{EE6A5B8D-C589-432A-894E-78D3B3587026}"/>
    <cellStyle name="Normal 2 2 2 2 2 2 2 2 2 2 2 13 4" xfId="48161" xr:uid="{FF05B318-EE59-461F-B2DB-810B0A50B156}"/>
    <cellStyle name="Normal 2 2 2 2 2 2 2 2 2 2 2 14" xfId="42593" xr:uid="{5B4DB110-D89D-43B4-8AC6-83BC59FD4B28}"/>
    <cellStyle name="Normal 2 2 2 2 2 2 2 2 2 2 2 14 10" xfId="48162" xr:uid="{201B5872-32AB-4BAA-9352-74F0CC034DB5}"/>
    <cellStyle name="Normal 2 2 2 2 2 2 2 2 2 2 2 14 2" xfId="42592" xr:uid="{4E72C416-6723-4DBD-920C-345B9BCAE719}"/>
    <cellStyle name="Normal 2 2 2 2 2 2 2 2 2 2 2 14 2 2" xfId="42591" xr:uid="{A32DC5D1-850F-4CBD-8158-F46DF0FB162B}"/>
    <cellStyle name="Normal 2 2 2 2 2 2 2 2 2 2 2 14 2 2 2" xfId="42590" xr:uid="{EA7A0603-DA68-4F2C-8FCD-916FA0F834B5}"/>
    <cellStyle name="Normal 2 2 2 2 2 2 2 2 2 2 2 14 2 3" xfId="42589" xr:uid="{C42F0160-ABB1-4E4D-B6FD-BC0209142775}"/>
    <cellStyle name="Normal 2 2 2 2 2 2 2 2 2 2 2 14 2 3 2" xfId="42588" xr:uid="{1C290F50-C417-485D-AE7C-32E9C06B4090}"/>
    <cellStyle name="Normal 2 2 2 2 2 2 2 2 2 2 2 14 2 4" xfId="42587" xr:uid="{CECBBA0D-C9D5-40E4-90EF-E1D3FD88262A}"/>
    <cellStyle name="Normal 2 2 2 2 2 2 2 2 2 2 2 14 2 5" xfId="42586" xr:uid="{19DD34E7-2E6A-4140-89E6-D030887DD13D}"/>
    <cellStyle name="Normal 2 2 2 2 2 2 2 2 2 2 2 14 2 6" xfId="48163" xr:uid="{D0F2466D-32A1-4DB3-9C6F-B645ECCF2B85}"/>
    <cellStyle name="Normal 2 2 2 2 2 2 2 2 2 2 2 14 3" xfId="42585" xr:uid="{6D740538-5769-46F9-B3EC-4A6D3AB68581}"/>
    <cellStyle name="Normal 2 2 2 2 2 2 2 2 2 2 2 14 3 2" xfId="42584" xr:uid="{8A1C0993-E3F4-405C-8041-1C63F2635992}"/>
    <cellStyle name="Normal 2 2 2 2 2 2 2 2 2 2 2 14 3 2 2" xfId="42583" xr:uid="{0E8CF15B-B6E0-4C9A-9BDC-F30AEFB4C32A}"/>
    <cellStyle name="Normal 2 2 2 2 2 2 2 2 2 2 2 14 3 3" xfId="42582" xr:uid="{0793A08F-CB6F-4EF7-987B-5EC079C8AF42}"/>
    <cellStyle name="Normal 2 2 2 2 2 2 2 2 2 2 2 14 3 3 2" xfId="42581" xr:uid="{BC65EFFF-74D3-4CB2-8A25-02391056765E}"/>
    <cellStyle name="Normal 2 2 2 2 2 2 2 2 2 2 2 14 3 4" xfId="42580" xr:uid="{A0851EF1-EA97-4D3E-9214-051DD22B4387}"/>
    <cellStyle name="Normal 2 2 2 2 2 2 2 2 2 2 2 14 4" xfId="42579" xr:uid="{C873DCF6-FF19-4D09-8A4F-C0C0330AE045}"/>
    <cellStyle name="Normal 2 2 2 2 2 2 2 2 2 2 2 14 4 2" xfId="42578" xr:uid="{A6548717-B22E-413C-8AB3-5562EEEFEAFC}"/>
    <cellStyle name="Normal 2 2 2 2 2 2 2 2 2 2 2 14 4 2 2" xfId="42577" xr:uid="{263B9323-14F8-4E34-A896-126E2B59E072}"/>
    <cellStyle name="Normal 2 2 2 2 2 2 2 2 2 2 2 14 4 3" xfId="42576" xr:uid="{AF95BDEA-F82A-4FAF-8DB1-2B5E49F5A040}"/>
    <cellStyle name="Normal 2 2 2 2 2 2 2 2 2 2 2 14 4 3 2" xfId="42575" xr:uid="{D7FCE69F-D64B-4CDD-BE55-6F0FEE708FC9}"/>
    <cellStyle name="Normal 2 2 2 2 2 2 2 2 2 2 2 14 4 4" xfId="42574" xr:uid="{F5EFB772-F9A6-405D-93AB-6B83554115D3}"/>
    <cellStyle name="Normal 2 2 2 2 2 2 2 2 2 2 2 14 5" xfId="42573" xr:uid="{838523F4-1845-4C17-AE66-9F32D2FF039C}"/>
    <cellStyle name="Normal 2 2 2 2 2 2 2 2 2 2 2 14 5 2" xfId="42572" xr:uid="{54EFCB0E-21D8-46A8-8973-C721FBD32214}"/>
    <cellStyle name="Normal 2 2 2 2 2 2 2 2 2 2 2 14 5 2 2" xfId="42571" xr:uid="{4D82D799-9A31-444E-86A0-B3FD1565F46D}"/>
    <cellStyle name="Normal 2 2 2 2 2 2 2 2 2 2 2 14 5 3" xfId="42570" xr:uid="{AA9E1252-7706-47A0-BAF4-DD6E06C17D4A}"/>
    <cellStyle name="Normal 2 2 2 2 2 2 2 2 2 2 2 14 5 3 2" xfId="42569" xr:uid="{9D5E9094-963E-4F20-9143-55BD4AF93B2A}"/>
    <cellStyle name="Normal 2 2 2 2 2 2 2 2 2 2 2 14 5 4" xfId="42568" xr:uid="{920CB534-3712-45A4-B94C-EDF26B7AEB6F}"/>
    <cellStyle name="Normal 2 2 2 2 2 2 2 2 2 2 2 14 6" xfId="42567" xr:uid="{8C53DBA0-E070-4FD8-B913-212CA4CAC96C}"/>
    <cellStyle name="Normal 2 2 2 2 2 2 2 2 2 2 2 14 6 2" xfId="42566" xr:uid="{E30E3C20-69E9-4273-A376-614FE9FC3121}"/>
    <cellStyle name="Normal 2 2 2 2 2 2 2 2 2 2 2 14 7" xfId="42565" xr:uid="{ECD8B8C4-1E98-4224-B43C-068235E78BAD}"/>
    <cellStyle name="Normal 2 2 2 2 2 2 2 2 2 2 2 14 7 2" xfId="42564" xr:uid="{15321C5E-D5A8-4C85-94F4-169F9450939F}"/>
    <cellStyle name="Normal 2 2 2 2 2 2 2 2 2 2 2 14 8" xfId="42563" xr:uid="{7CC852C1-1EC3-4CBC-82E0-6B648166303E}"/>
    <cellStyle name="Normal 2 2 2 2 2 2 2 2 2 2 2 14 9" xfId="42562" xr:uid="{8F298917-EB63-4586-B8DB-84F4978B117A}"/>
    <cellStyle name="Normal 2 2 2 2 2 2 2 2 2 2 2 15" xfId="42561" xr:uid="{1259A2E2-A407-4CDC-B5FC-64CDA8D3A4EF}"/>
    <cellStyle name="Normal 2 2 2 2 2 2 2 2 2 2 2 15 10" xfId="48164" xr:uid="{918B3498-2AF9-4E26-B645-30BD8B5BC1F9}"/>
    <cellStyle name="Normal 2 2 2 2 2 2 2 2 2 2 2 15 2" xfId="42560" xr:uid="{C6625A2A-09E2-4344-84C5-8B8358260633}"/>
    <cellStyle name="Normal 2 2 2 2 2 2 2 2 2 2 2 15 2 2" xfId="42559" xr:uid="{C62B131C-3E66-4A89-BC1E-C49C88F19EF4}"/>
    <cellStyle name="Normal 2 2 2 2 2 2 2 2 2 2 2 15 2 2 2" xfId="42558" xr:uid="{4582CF22-B6FB-48B9-8761-C85C46BE7E08}"/>
    <cellStyle name="Normal 2 2 2 2 2 2 2 2 2 2 2 15 2 3" xfId="42557" xr:uid="{DA77CCFE-A83E-47A2-B422-B4427C5B3C82}"/>
    <cellStyle name="Normal 2 2 2 2 2 2 2 2 2 2 2 15 2 3 2" xfId="42556" xr:uid="{27E3FB7A-F010-47DF-82D7-5F2B792C3CCE}"/>
    <cellStyle name="Normal 2 2 2 2 2 2 2 2 2 2 2 15 2 4" xfId="42555" xr:uid="{D9CB497B-EECB-47BC-AD63-5BFE03F5C4DD}"/>
    <cellStyle name="Normal 2 2 2 2 2 2 2 2 2 2 2 15 2 5" xfId="42554" xr:uid="{60B71409-E03B-43A1-BD70-DC2B25AB47CA}"/>
    <cellStyle name="Normal 2 2 2 2 2 2 2 2 2 2 2 15 2 6" xfId="48165" xr:uid="{924BA91B-7AE7-4AEF-98C1-74B79A50CDFD}"/>
    <cellStyle name="Normal 2 2 2 2 2 2 2 2 2 2 2 15 3" xfId="42553" xr:uid="{516BF8D7-F3E2-4D42-9459-EA2736F53E86}"/>
    <cellStyle name="Normal 2 2 2 2 2 2 2 2 2 2 2 15 3 2" xfId="42552" xr:uid="{A020EE5B-08E9-4BA6-84E0-B0C1494212AD}"/>
    <cellStyle name="Normal 2 2 2 2 2 2 2 2 2 2 2 15 3 2 2" xfId="42551" xr:uid="{B186C4EF-DC31-494F-8381-F10025931FA8}"/>
    <cellStyle name="Normal 2 2 2 2 2 2 2 2 2 2 2 15 3 3" xfId="42550" xr:uid="{87D15D75-EB2C-410B-8601-29F199198F39}"/>
    <cellStyle name="Normal 2 2 2 2 2 2 2 2 2 2 2 15 3 3 2" xfId="42549" xr:uid="{D6A4D568-038C-4819-A39D-D33605C558C3}"/>
    <cellStyle name="Normal 2 2 2 2 2 2 2 2 2 2 2 15 3 4" xfId="42548" xr:uid="{F2DC7C13-35B4-41E2-871C-3B8BA918FBDC}"/>
    <cellStyle name="Normal 2 2 2 2 2 2 2 2 2 2 2 15 4" xfId="42547" xr:uid="{AF67EFF6-6303-4908-B5EB-1B1277613356}"/>
    <cellStyle name="Normal 2 2 2 2 2 2 2 2 2 2 2 15 4 2" xfId="42546" xr:uid="{05C3F855-62A0-459D-834D-121994B34B7C}"/>
    <cellStyle name="Normal 2 2 2 2 2 2 2 2 2 2 2 15 4 2 2" xfId="42545" xr:uid="{7965C560-A6DA-4CFD-A646-2D12D621007E}"/>
    <cellStyle name="Normal 2 2 2 2 2 2 2 2 2 2 2 15 4 3" xfId="42544" xr:uid="{6CF8E33D-B5BB-4516-83E0-EA4F875182BF}"/>
    <cellStyle name="Normal 2 2 2 2 2 2 2 2 2 2 2 15 4 3 2" xfId="42543" xr:uid="{4CE33ED5-5163-4E95-B1E7-EDA127CBAAA2}"/>
    <cellStyle name="Normal 2 2 2 2 2 2 2 2 2 2 2 15 4 4" xfId="42542" xr:uid="{7A966C55-C4CA-4E30-8385-EA50FA2FDEB5}"/>
    <cellStyle name="Normal 2 2 2 2 2 2 2 2 2 2 2 15 5" xfId="42541" xr:uid="{3BB42FFC-6AE6-4193-BFC6-49D9264F70A1}"/>
    <cellStyle name="Normal 2 2 2 2 2 2 2 2 2 2 2 15 5 2" xfId="42540" xr:uid="{F0AD26C8-698A-4413-ABE2-D186994FD38F}"/>
    <cellStyle name="Normal 2 2 2 2 2 2 2 2 2 2 2 15 5 2 2" xfId="42539" xr:uid="{7BF05108-8C9E-4518-B105-6F84A6778379}"/>
    <cellStyle name="Normal 2 2 2 2 2 2 2 2 2 2 2 15 5 3" xfId="42538" xr:uid="{BC216C65-63D2-4EE6-A77D-780CED8C0B87}"/>
    <cellStyle name="Normal 2 2 2 2 2 2 2 2 2 2 2 15 5 3 2" xfId="42537" xr:uid="{299432F1-7DD4-4C80-92DF-DAF9CB077BB7}"/>
    <cellStyle name="Normal 2 2 2 2 2 2 2 2 2 2 2 15 5 4" xfId="42536" xr:uid="{2DD08EE2-5B1F-44AD-9985-847B7FDF8C8D}"/>
    <cellStyle name="Normal 2 2 2 2 2 2 2 2 2 2 2 15 6" xfId="42535" xr:uid="{F944269E-ABAE-4E2A-AB58-EA8CA5E72DEE}"/>
    <cellStyle name="Normal 2 2 2 2 2 2 2 2 2 2 2 15 6 2" xfId="42534" xr:uid="{4AA55CAA-7B21-4C75-8F0A-8A1FF916493B}"/>
    <cellStyle name="Normal 2 2 2 2 2 2 2 2 2 2 2 15 7" xfId="42533" xr:uid="{CF4DBA62-C7AB-4C10-978A-68BF02E8C070}"/>
    <cellStyle name="Normal 2 2 2 2 2 2 2 2 2 2 2 15 7 2" xfId="42532" xr:uid="{3D1E9A2C-81B2-46A1-961D-A9FB314E5D88}"/>
    <cellStyle name="Normal 2 2 2 2 2 2 2 2 2 2 2 15 8" xfId="42531" xr:uid="{0211F678-F91A-44BD-9759-B6E66226AA06}"/>
    <cellStyle name="Normal 2 2 2 2 2 2 2 2 2 2 2 15 9" xfId="42530" xr:uid="{4D7E0B25-BCC8-4636-843F-767039CA1B09}"/>
    <cellStyle name="Normal 2 2 2 2 2 2 2 2 2 2 2 16" xfId="42529" xr:uid="{ECA2EAB9-0ACB-4663-9A9E-E45A18E687A4}"/>
    <cellStyle name="Normal 2 2 2 2 2 2 2 2 2 2 2 16 10" xfId="48166" xr:uid="{19367AA1-A9C7-4A08-BFA7-21A7AEFB7879}"/>
    <cellStyle name="Normal 2 2 2 2 2 2 2 2 2 2 2 16 2" xfId="42528" xr:uid="{C0EB432A-F253-4B78-BDDB-8B31B638E7B4}"/>
    <cellStyle name="Normal 2 2 2 2 2 2 2 2 2 2 2 16 2 2" xfId="42527" xr:uid="{A8FEFE1D-E6B7-477D-9749-13D7CD46570A}"/>
    <cellStyle name="Normal 2 2 2 2 2 2 2 2 2 2 2 16 2 2 2" xfId="42526" xr:uid="{14BAF2D4-C902-42E8-9675-6DD92BCAC04D}"/>
    <cellStyle name="Normal 2 2 2 2 2 2 2 2 2 2 2 16 2 3" xfId="42525" xr:uid="{1B31FF72-A7E2-49BC-852A-DE8EFCF4A2B7}"/>
    <cellStyle name="Normal 2 2 2 2 2 2 2 2 2 2 2 16 2 3 2" xfId="42524" xr:uid="{A97C25BB-5404-4055-922F-7BAE6C06D6DF}"/>
    <cellStyle name="Normal 2 2 2 2 2 2 2 2 2 2 2 16 2 4" xfId="42523" xr:uid="{EA6D4C33-E203-478A-A9DC-BBBCA0E4EEA2}"/>
    <cellStyle name="Normal 2 2 2 2 2 2 2 2 2 2 2 16 2 5" xfId="42522" xr:uid="{1583AC77-C202-4F22-9915-8312F2A9C3D9}"/>
    <cellStyle name="Normal 2 2 2 2 2 2 2 2 2 2 2 16 2 6" xfId="48167" xr:uid="{FC3B68CD-FFF9-4BAC-AC44-3ACD996D9928}"/>
    <cellStyle name="Normal 2 2 2 2 2 2 2 2 2 2 2 16 3" xfId="42521" xr:uid="{F6A5074C-1592-4A1B-A70B-B9481875EB3C}"/>
    <cellStyle name="Normal 2 2 2 2 2 2 2 2 2 2 2 16 3 2" xfId="42520" xr:uid="{BCE3E625-6AA5-46AB-B2DE-2CEFC972EA8B}"/>
    <cellStyle name="Normal 2 2 2 2 2 2 2 2 2 2 2 16 3 2 2" xfId="42519" xr:uid="{0F551007-7485-4272-BD3A-E5B58756E891}"/>
    <cellStyle name="Normal 2 2 2 2 2 2 2 2 2 2 2 16 3 3" xfId="42518" xr:uid="{184FF67C-DFE7-473F-AD80-0B2E1982FA07}"/>
    <cellStyle name="Normal 2 2 2 2 2 2 2 2 2 2 2 16 3 3 2" xfId="42517" xr:uid="{374FE472-FC91-4556-A0AF-8877CB5CCD97}"/>
    <cellStyle name="Normal 2 2 2 2 2 2 2 2 2 2 2 16 3 4" xfId="42516" xr:uid="{AD7C7583-8F8A-49E6-964C-973308113F3D}"/>
    <cellStyle name="Normal 2 2 2 2 2 2 2 2 2 2 2 16 4" xfId="42515" xr:uid="{EE88DF6C-62A7-4CDB-A191-8305AA27359C}"/>
    <cellStyle name="Normal 2 2 2 2 2 2 2 2 2 2 2 16 4 2" xfId="42514" xr:uid="{C83A754A-6FC3-496C-A7CF-7AA674AFB7BF}"/>
    <cellStyle name="Normal 2 2 2 2 2 2 2 2 2 2 2 16 4 2 2" xfId="42513" xr:uid="{A45D1CC7-8EDD-4635-B01A-13F7A2854BBD}"/>
    <cellStyle name="Normal 2 2 2 2 2 2 2 2 2 2 2 16 4 3" xfId="42512" xr:uid="{3825F029-922B-4FF2-A72C-CF679B9099F5}"/>
    <cellStyle name="Normal 2 2 2 2 2 2 2 2 2 2 2 16 4 3 2" xfId="42511" xr:uid="{C56209C5-7E0B-4DE9-AB1E-4A0CAD4D96D8}"/>
    <cellStyle name="Normal 2 2 2 2 2 2 2 2 2 2 2 16 4 4" xfId="42510" xr:uid="{69A53363-1727-422A-B616-B5E8E2112544}"/>
    <cellStyle name="Normal 2 2 2 2 2 2 2 2 2 2 2 16 5" xfId="42509" xr:uid="{C9E00240-F6B7-4C60-86F5-D3E336C5E208}"/>
    <cellStyle name="Normal 2 2 2 2 2 2 2 2 2 2 2 16 5 2" xfId="42508" xr:uid="{0DC0E669-23DC-425F-B927-2E6A84E869FA}"/>
    <cellStyle name="Normal 2 2 2 2 2 2 2 2 2 2 2 16 5 2 2" xfId="42507" xr:uid="{83C1F984-25F4-48FB-9105-12596167DE66}"/>
    <cellStyle name="Normal 2 2 2 2 2 2 2 2 2 2 2 16 5 3" xfId="42506" xr:uid="{A51D535F-FAC9-4265-A783-2A7DA7F057B1}"/>
    <cellStyle name="Normal 2 2 2 2 2 2 2 2 2 2 2 16 5 3 2" xfId="42505" xr:uid="{8224A976-E4A6-46CF-B5AB-192AE4A11D1C}"/>
    <cellStyle name="Normal 2 2 2 2 2 2 2 2 2 2 2 16 5 4" xfId="42504" xr:uid="{5D8FC9F7-2D53-4AFE-BD4F-722E9829C16F}"/>
    <cellStyle name="Normal 2 2 2 2 2 2 2 2 2 2 2 16 6" xfId="42503" xr:uid="{F6E8732D-8BD9-47D6-9DA0-64EBCDCE9F24}"/>
    <cellStyle name="Normal 2 2 2 2 2 2 2 2 2 2 2 16 6 2" xfId="42502" xr:uid="{2207123E-DEC6-4691-863D-58B149346947}"/>
    <cellStyle name="Normal 2 2 2 2 2 2 2 2 2 2 2 16 7" xfId="42501" xr:uid="{E168C6CE-A27D-447E-9322-9D83348FEBD0}"/>
    <cellStyle name="Normal 2 2 2 2 2 2 2 2 2 2 2 16 7 2" xfId="42500" xr:uid="{99602DCC-8E8B-4501-B84E-C7605279EDF1}"/>
    <cellStyle name="Normal 2 2 2 2 2 2 2 2 2 2 2 16 8" xfId="42499" xr:uid="{75519330-08E2-47EC-A83C-89E2685930D4}"/>
    <cellStyle name="Normal 2 2 2 2 2 2 2 2 2 2 2 16 9" xfId="42498" xr:uid="{2D3252C5-04FE-43E6-BA81-4BC2635E6FFB}"/>
    <cellStyle name="Normal 2 2 2 2 2 2 2 2 2 2 2 17" xfId="42497" xr:uid="{BAEEBF44-5F28-47BB-A843-382AFC40EE84}"/>
    <cellStyle name="Normal 2 2 2 2 2 2 2 2 2 2 2 17 10" xfId="48168" xr:uid="{DCFCE7C1-A63F-4739-A205-7D82BCE82A48}"/>
    <cellStyle name="Normal 2 2 2 2 2 2 2 2 2 2 2 17 2" xfId="42496" xr:uid="{B3A3C726-BA57-46F6-AAB4-80A14C119B08}"/>
    <cellStyle name="Normal 2 2 2 2 2 2 2 2 2 2 2 17 2 2" xfId="42495" xr:uid="{7F6AD5B4-909A-4F06-AED4-B996429486EE}"/>
    <cellStyle name="Normal 2 2 2 2 2 2 2 2 2 2 2 17 2 2 2" xfId="42494" xr:uid="{36EFC0D0-D7F1-4D00-B42D-DDAEC1486FF2}"/>
    <cellStyle name="Normal 2 2 2 2 2 2 2 2 2 2 2 17 2 3" xfId="42493" xr:uid="{29CF30EA-A450-4A6B-8358-668304FFAD40}"/>
    <cellStyle name="Normal 2 2 2 2 2 2 2 2 2 2 2 17 2 3 2" xfId="42492" xr:uid="{9D626C19-9A79-40B2-AA89-DD1A43220C28}"/>
    <cellStyle name="Normal 2 2 2 2 2 2 2 2 2 2 2 17 2 4" xfId="42491" xr:uid="{193BE3FD-B80C-4EB0-8E1A-6565AFEC377A}"/>
    <cellStyle name="Normal 2 2 2 2 2 2 2 2 2 2 2 17 2 5" xfId="42490" xr:uid="{ACCF995D-0C9C-4FC3-ABA3-43DC8B610C95}"/>
    <cellStyle name="Normal 2 2 2 2 2 2 2 2 2 2 2 17 2 6" xfId="48169" xr:uid="{A19A4542-A964-4291-BC9B-7895C9D980C1}"/>
    <cellStyle name="Normal 2 2 2 2 2 2 2 2 2 2 2 17 3" xfId="42489" xr:uid="{BB1D954D-B44D-46D6-8B32-928C92BC955F}"/>
    <cellStyle name="Normal 2 2 2 2 2 2 2 2 2 2 2 17 3 2" xfId="42488" xr:uid="{EE757718-E184-4E0E-9F56-C45AAC294A4C}"/>
    <cellStyle name="Normal 2 2 2 2 2 2 2 2 2 2 2 17 3 2 2" xfId="42487" xr:uid="{D9F1C07D-C77B-4032-934B-870782C0A75C}"/>
    <cellStyle name="Normal 2 2 2 2 2 2 2 2 2 2 2 17 3 3" xfId="42486" xr:uid="{B6531186-C2D3-4B8F-A98F-4F2E53556F24}"/>
    <cellStyle name="Normal 2 2 2 2 2 2 2 2 2 2 2 17 3 3 2" xfId="42485" xr:uid="{C051168F-57ED-4349-95C2-7A66B29DA5E3}"/>
    <cellStyle name="Normal 2 2 2 2 2 2 2 2 2 2 2 17 3 4" xfId="42484" xr:uid="{43E5BD6A-F04B-4560-BAD0-5093C8785920}"/>
    <cellStyle name="Normal 2 2 2 2 2 2 2 2 2 2 2 17 4" xfId="42483" xr:uid="{093D0553-4363-4FCE-8BFC-4EC3DAC8084B}"/>
    <cellStyle name="Normal 2 2 2 2 2 2 2 2 2 2 2 17 4 2" xfId="42482" xr:uid="{D5385906-083B-4AFE-938B-B21DDB4BD7FB}"/>
    <cellStyle name="Normal 2 2 2 2 2 2 2 2 2 2 2 17 4 2 2" xfId="42481" xr:uid="{C6527365-785D-46B3-BEE9-E7983E80005A}"/>
    <cellStyle name="Normal 2 2 2 2 2 2 2 2 2 2 2 17 4 3" xfId="42480" xr:uid="{EC0E1006-A2DA-404A-8C98-0134942B58B0}"/>
    <cellStyle name="Normal 2 2 2 2 2 2 2 2 2 2 2 17 4 3 2" xfId="42479" xr:uid="{AF17595B-DFD0-44CB-AB50-6F4BB038EB69}"/>
    <cellStyle name="Normal 2 2 2 2 2 2 2 2 2 2 2 17 4 4" xfId="42478" xr:uid="{7A346E44-E8D4-467E-B727-D240C528A773}"/>
    <cellStyle name="Normal 2 2 2 2 2 2 2 2 2 2 2 17 5" xfId="42477" xr:uid="{A34912C5-061E-4FBD-BF8A-5C01A1FF18C6}"/>
    <cellStyle name="Normal 2 2 2 2 2 2 2 2 2 2 2 17 5 2" xfId="42476" xr:uid="{C8370E8F-B0C8-4052-A81D-388BA4592D5E}"/>
    <cellStyle name="Normal 2 2 2 2 2 2 2 2 2 2 2 17 5 2 2" xfId="42475" xr:uid="{1F4D3D14-EEFF-4C3C-B65D-0EB98550620E}"/>
    <cellStyle name="Normal 2 2 2 2 2 2 2 2 2 2 2 17 5 3" xfId="42474" xr:uid="{FF946747-8027-4ED2-8E02-4E16D247862E}"/>
    <cellStyle name="Normal 2 2 2 2 2 2 2 2 2 2 2 17 5 3 2" xfId="42473" xr:uid="{4C59E9A2-5D22-4299-97B7-D73E7CCE6F4C}"/>
    <cellStyle name="Normal 2 2 2 2 2 2 2 2 2 2 2 17 5 4" xfId="42472" xr:uid="{C5C2597F-E432-422C-8405-AD623A95CC42}"/>
    <cellStyle name="Normal 2 2 2 2 2 2 2 2 2 2 2 17 6" xfId="42471" xr:uid="{A1B8EDBC-5CEB-4D43-B855-384621746C75}"/>
    <cellStyle name="Normal 2 2 2 2 2 2 2 2 2 2 2 17 6 2" xfId="42470" xr:uid="{8DB49C35-54A2-4287-86A7-3BB6DD859A4B}"/>
    <cellStyle name="Normal 2 2 2 2 2 2 2 2 2 2 2 17 7" xfId="42469" xr:uid="{CD5A6696-B661-463D-A226-8BBDCD12BD3B}"/>
    <cellStyle name="Normal 2 2 2 2 2 2 2 2 2 2 2 17 7 2" xfId="42468" xr:uid="{D8ABC763-A900-4C5B-987E-E02C8B4EF902}"/>
    <cellStyle name="Normal 2 2 2 2 2 2 2 2 2 2 2 17 8" xfId="42467" xr:uid="{596156CF-9196-4B2E-8157-087263568B7E}"/>
    <cellStyle name="Normal 2 2 2 2 2 2 2 2 2 2 2 17 9" xfId="42466" xr:uid="{358C633F-CAB9-40C7-B51E-A991E9C0A9D7}"/>
    <cellStyle name="Normal 2 2 2 2 2 2 2 2 2 2 2 18" xfId="42465" xr:uid="{FEC536A4-5E3A-4DAB-B2E7-DB2052817A5F}"/>
    <cellStyle name="Normal 2 2 2 2 2 2 2 2 2 2 2 18 10" xfId="48170" xr:uid="{64B3AE23-93F7-4220-83E9-AD206DC06883}"/>
    <cellStyle name="Normal 2 2 2 2 2 2 2 2 2 2 2 18 2" xfId="42464" xr:uid="{4BC78848-5656-49B9-9945-5ED5AD34EB07}"/>
    <cellStyle name="Normal 2 2 2 2 2 2 2 2 2 2 2 18 2 2" xfId="42463" xr:uid="{5F64943A-2B9A-4B03-81CB-E4F8B82198D6}"/>
    <cellStyle name="Normal 2 2 2 2 2 2 2 2 2 2 2 18 2 2 2" xfId="42462" xr:uid="{87F74051-785C-44BC-8B8E-056CEDD341BF}"/>
    <cellStyle name="Normal 2 2 2 2 2 2 2 2 2 2 2 18 2 3" xfId="42461" xr:uid="{E1EF9AB7-10AD-4776-B255-8D90D735C0EB}"/>
    <cellStyle name="Normal 2 2 2 2 2 2 2 2 2 2 2 18 2 3 2" xfId="42460" xr:uid="{5E12C762-6D36-4856-8FE3-653CDC65C050}"/>
    <cellStyle name="Normal 2 2 2 2 2 2 2 2 2 2 2 18 2 4" xfId="42459" xr:uid="{8F9EDC02-318B-4D57-9ED3-BCA62408EF0B}"/>
    <cellStyle name="Normal 2 2 2 2 2 2 2 2 2 2 2 18 2 5" xfId="42458" xr:uid="{1AEF259F-C82D-45DB-A2B8-3A228945E26B}"/>
    <cellStyle name="Normal 2 2 2 2 2 2 2 2 2 2 2 18 2 6" xfId="48171" xr:uid="{DE1E3427-B2A8-41A2-82D6-2570971D0B31}"/>
    <cellStyle name="Normal 2 2 2 2 2 2 2 2 2 2 2 18 3" xfId="42457" xr:uid="{C5F84179-5968-408D-AFEE-F5776E9F6D6D}"/>
    <cellStyle name="Normal 2 2 2 2 2 2 2 2 2 2 2 18 3 2" xfId="42456" xr:uid="{07D43F72-B2A6-450D-BFBE-278267A4FBFA}"/>
    <cellStyle name="Normal 2 2 2 2 2 2 2 2 2 2 2 18 3 2 2" xfId="42455" xr:uid="{9765A025-9932-4FF9-8FE0-8B8B5DA0D87B}"/>
    <cellStyle name="Normal 2 2 2 2 2 2 2 2 2 2 2 18 3 3" xfId="42454" xr:uid="{3F68961C-5452-4E32-B513-2D7F78156136}"/>
    <cellStyle name="Normal 2 2 2 2 2 2 2 2 2 2 2 18 3 3 2" xfId="42453" xr:uid="{D3E1515E-A724-40B4-B8D1-BB1C78E06868}"/>
    <cellStyle name="Normal 2 2 2 2 2 2 2 2 2 2 2 18 3 4" xfId="42452" xr:uid="{B0274303-08A3-45AF-81C9-E7B0669669C4}"/>
    <cellStyle name="Normal 2 2 2 2 2 2 2 2 2 2 2 18 4" xfId="42451" xr:uid="{97C7430E-8BA6-4143-8FE7-100BEF353673}"/>
    <cellStyle name="Normal 2 2 2 2 2 2 2 2 2 2 2 18 4 2" xfId="42450" xr:uid="{0E0AE490-13DE-4CE0-B773-CFE94181F524}"/>
    <cellStyle name="Normal 2 2 2 2 2 2 2 2 2 2 2 18 4 2 2" xfId="42449" xr:uid="{238E7C3F-CC76-4D73-8124-F8B61ADD655C}"/>
    <cellStyle name="Normal 2 2 2 2 2 2 2 2 2 2 2 18 4 3" xfId="42448" xr:uid="{5B27DECD-F1FE-45F6-A8C5-B8F73F7F5396}"/>
    <cellStyle name="Normal 2 2 2 2 2 2 2 2 2 2 2 18 4 3 2" xfId="42447" xr:uid="{F9A9EC4B-ED32-4CF1-80A2-65CADD8A41CD}"/>
    <cellStyle name="Normal 2 2 2 2 2 2 2 2 2 2 2 18 4 4" xfId="42446" xr:uid="{F18197AF-209F-4930-99AC-D07E33A978BC}"/>
    <cellStyle name="Normal 2 2 2 2 2 2 2 2 2 2 2 18 5" xfId="42445" xr:uid="{3F6B3DE5-D597-4006-8223-F7858B55D562}"/>
    <cellStyle name="Normal 2 2 2 2 2 2 2 2 2 2 2 18 5 2" xfId="42444" xr:uid="{92268B3D-C968-4C14-A753-3F8E5FB20568}"/>
    <cellStyle name="Normal 2 2 2 2 2 2 2 2 2 2 2 18 5 2 2" xfId="42443" xr:uid="{75AEE4B4-8A6A-4FE1-85D6-65C10E3FEECD}"/>
    <cellStyle name="Normal 2 2 2 2 2 2 2 2 2 2 2 18 5 3" xfId="42442" xr:uid="{C89CE8BB-01BF-480E-9C2D-28CFB570172A}"/>
    <cellStyle name="Normal 2 2 2 2 2 2 2 2 2 2 2 18 5 3 2" xfId="42441" xr:uid="{9F9DB173-7863-43CF-9A13-9381ED9E22E0}"/>
    <cellStyle name="Normal 2 2 2 2 2 2 2 2 2 2 2 18 5 4" xfId="42440" xr:uid="{99426985-D601-445F-AF84-E26C9B3DDF4C}"/>
    <cellStyle name="Normal 2 2 2 2 2 2 2 2 2 2 2 18 6" xfId="42439" xr:uid="{0039A9D9-64E7-4D21-8630-42C1D4499E58}"/>
    <cellStyle name="Normal 2 2 2 2 2 2 2 2 2 2 2 18 6 2" xfId="42438" xr:uid="{27B9B478-9D94-4AC6-AB28-4A1EE223B17B}"/>
    <cellStyle name="Normal 2 2 2 2 2 2 2 2 2 2 2 18 7" xfId="42437" xr:uid="{CF2C1821-0A21-4013-A6E6-9CF107CD9AB5}"/>
    <cellStyle name="Normal 2 2 2 2 2 2 2 2 2 2 2 18 7 2" xfId="42436" xr:uid="{00CC3DA9-1241-4F4C-91B9-A8B2EA87FA07}"/>
    <cellStyle name="Normal 2 2 2 2 2 2 2 2 2 2 2 18 8" xfId="42435" xr:uid="{CD760DCF-EF98-4271-99F8-6D643F2D57AE}"/>
    <cellStyle name="Normal 2 2 2 2 2 2 2 2 2 2 2 18 9" xfId="42434" xr:uid="{630C4FCC-5EB2-4068-A769-374D1A996142}"/>
    <cellStyle name="Normal 2 2 2 2 2 2 2 2 2 2 2 19" xfId="42433" xr:uid="{7499002C-C5D2-4D5F-AD05-210112AC4153}"/>
    <cellStyle name="Normal 2 2 2 2 2 2 2 2 2 2 2 19 10" xfId="48172" xr:uid="{AA1E8FBF-B235-489E-AF2E-0744D95610AD}"/>
    <cellStyle name="Normal 2 2 2 2 2 2 2 2 2 2 2 19 2" xfId="42432" xr:uid="{A132D98F-2DDE-4558-BE89-CBC345636C36}"/>
    <cellStyle name="Normal 2 2 2 2 2 2 2 2 2 2 2 19 2 2" xfId="42431" xr:uid="{CFEAD2ED-905A-4978-BE32-CD5FB3921502}"/>
    <cellStyle name="Normal 2 2 2 2 2 2 2 2 2 2 2 19 2 2 2" xfId="42430" xr:uid="{2F6255C8-DCE7-4202-AE8E-9F2013591681}"/>
    <cellStyle name="Normal 2 2 2 2 2 2 2 2 2 2 2 19 2 3" xfId="42429" xr:uid="{DF1974B8-CA25-4FDD-AC53-24AC43173E54}"/>
    <cellStyle name="Normal 2 2 2 2 2 2 2 2 2 2 2 19 2 3 2" xfId="42428" xr:uid="{56D26F9B-A137-4EA4-8D2E-5B106A8A4A8D}"/>
    <cellStyle name="Normal 2 2 2 2 2 2 2 2 2 2 2 19 2 4" xfId="42427" xr:uid="{C11BEC50-529E-46AE-878C-DC85871EA3ED}"/>
    <cellStyle name="Normal 2 2 2 2 2 2 2 2 2 2 2 19 2 5" xfId="42426" xr:uid="{3F574438-4BA1-4C9F-AB80-AB458625B451}"/>
    <cellStyle name="Normal 2 2 2 2 2 2 2 2 2 2 2 19 2 6" xfId="48173" xr:uid="{DEE91FD5-FD66-44BA-8A56-5A5529A7CA4A}"/>
    <cellStyle name="Normal 2 2 2 2 2 2 2 2 2 2 2 19 3" xfId="42425" xr:uid="{A405728B-188C-4963-A018-F8D5701B404C}"/>
    <cellStyle name="Normal 2 2 2 2 2 2 2 2 2 2 2 19 3 2" xfId="42424" xr:uid="{A4AFBBDE-B902-4DB9-9997-320801F64476}"/>
    <cellStyle name="Normal 2 2 2 2 2 2 2 2 2 2 2 19 3 2 2" xfId="42423" xr:uid="{D6D322FD-A308-46FE-8CE3-776D6EA90405}"/>
    <cellStyle name="Normal 2 2 2 2 2 2 2 2 2 2 2 19 3 3" xfId="42422" xr:uid="{7494248E-DC72-4776-AF2C-515E08FCA601}"/>
    <cellStyle name="Normal 2 2 2 2 2 2 2 2 2 2 2 19 3 3 2" xfId="42421" xr:uid="{19C84EFE-5745-4B5B-986F-0AF0F4A33870}"/>
    <cellStyle name="Normal 2 2 2 2 2 2 2 2 2 2 2 19 3 4" xfId="42420" xr:uid="{D2BB45C3-401B-4F40-B204-6EAAA945C791}"/>
    <cellStyle name="Normal 2 2 2 2 2 2 2 2 2 2 2 19 4" xfId="42419" xr:uid="{CE3E6719-3D11-494D-88C2-7E862AE36D23}"/>
    <cellStyle name="Normal 2 2 2 2 2 2 2 2 2 2 2 19 4 2" xfId="42418" xr:uid="{87FDED71-169D-4D91-9036-35E8086F4B35}"/>
    <cellStyle name="Normal 2 2 2 2 2 2 2 2 2 2 2 19 4 2 2" xfId="42417" xr:uid="{77C854A0-2B1F-4930-AD7B-32FC48638B19}"/>
    <cellStyle name="Normal 2 2 2 2 2 2 2 2 2 2 2 19 4 3" xfId="42416" xr:uid="{48494F58-1C68-4C1B-B54F-20B1868B8771}"/>
    <cellStyle name="Normal 2 2 2 2 2 2 2 2 2 2 2 19 4 3 2" xfId="42415" xr:uid="{32C1174E-8D39-445B-AB89-581882C39934}"/>
    <cellStyle name="Normal 2 2 2 2 2 2 2 2 2 2 2 19 4 4" xfId="42414" xr:uid="{2D4D3FF8-1387-4F1F-918C-192286B001FA}"/>
    <cellStyle name="Normal 2 2 2 2 2 2 2 2 2 2 2 19 5" xfId="42413" xr:uid="{E703B7E4-6DF1-4E63-A706-74F63A458BC3}"/>
    <cellStyle name="Normal 2 2 2 2 2 2 2 2 2 2 2 19 5 2" xfId="42412" xr:uid="{6C28FF3C-3658-447E-AABF-9BBCA34CFA0E}"/>
    <cellStyle name="Normal 2 2 2 2 2 2 2 2 2 2 2 19 5 2 2" xfId="42411" xr:uid="{6CEEFAC6-AE53-4BB0-8732-08D516A68EF7}"/>
    <cellStyle name="Normal 2 2 2 2 2 2 2 2 2 2 2 19 5 3" xfId="42410" xr:uid="{E138B363-2E24-43B2-919A-1B348E2A4636}"/>
    <cellStyle name="Normal 2 2 2 2 2 2 2 2 2 2 2 19 5 3 2" xfId="42409" xr:uid="{3A213EB8-5403-40D5-BD6F-A0885ABB9389}"/>
    <cellStyle name="Normal 2 2 2 2 2 2 2 2 2 2 2 19 5 4" xfId="42408" xr:uid="{2817FB4B-8C48-49FD-BB5D-0054B2F30A7A}"/>
    <cellStyle name="Normal 2 2 2 2 2 2 2 2 2 2 2 19 6" xfId="42407" xr:uid="{76D4162A-BC87-4402-BFD9-0239C5F4C182}"/>
    <cellStyle name="Normal 2 2 2 2 2 2 2 2 2 2 2 19 6 2" xfId="42406" xr:uid="{76A75450-BDF0-4A81-AE84-463275603F57}"/>
    <cellStyle name="Normal 2 2 2 2 2 2 2 2 2 2 2 19 7" xfId="42405" xr:uid="{EC51994B-EEB0-4923-A1BD-DEF056947E67}"/>
    <cellStyle name="Normal 2 2 2 2 2 2 2 2 2 2 2 19 7 2" xfId="42404" xr:uid="{65127324-08DE-40E0-8113-E0CC34EA0A8F}"/>
    <cellStyle name="Normal 2 2 2 2 2 2 2 2 2 2 2 19 8" xfId="42403" xr:uid="{0B4853B8-9BED-4DD8-8BBC-B33BBCD25235}"/>
    <cellStyle name="Normal 2 2 2 2 2 2 2 2 2 2 2 19 9" xfId="42402" xr:uid="{45F8DE0D-ECBB-408E-B8EA-DFC38CD557AB}"/>
    <cellStyle name="Normal 2 2 2 2 2 2 2 2 2 2 2 2" xfId="42401" xr:uid="{A53CCD3F-0938-45BB-8493-6AFD8F4C5955}"/>
    <cellStyle name="Normal 2 2 2 2 2 2 2 2 2 2 2 2 10" xfId="42400" xr:uid="{BE6C251F-C1CE-4C6F-980F-46FA2E77990D}"/>
    <cellStyle name="Normal 2 2 2 2 2 2 2 2 2 2 2 2 10 2" xfId="42399" xr:uid="{17286CD1-4FDD-47C3-A901-7F1A54609608}"/>
    <cellStyle name="Normal 2 2 2 2 2 2 2 2 2 2 2 2 10 2 2" xfId="42398" xr:uid="{FF05757E-6C6A-4DA6-ACDA-33A9059CBA35}"/>
    <cellStyle name="Normal 2 2 2 2 2 2 2 2 2 2 2 2 10 2 2 2" xfId="42397" xr:uid="{5C674411-5E2D-4D2B-84FE-E8127245C73B}"/>
    <cellStyle name="Normal 2 2 2 2 2 2 2 2 2 2 2 2 10 2 3" xfId="42396" xr:uid="{F7753840-7096-4B37-97F1-60AAF1FD18E5}"/>
    <cellStyle name="Normal 2 2 2 2 2 2 2 2 2 2 2 2 10 2 3 2" xfId="42395" xr:uid="{759C2C7D-AEE7-4BCA-9ED1-0E3788F023E2}"/>
    <cellStyle name="Normal 2 2 2 2 2 2 2 2 2 2 2 2 10 2 4" xfId="42394" xr:uid="{BC9575D3-7CC1-44A2-A57F-907378BBAB1E}"/>
    <cellStyle name="Normal 2 2 2 2 2 2 2 2 2 2 2 2 10 3" xfId="42393" xr:uid="{CCF62DD2-7CDF-4E0D-9343-DBE534635D31}"/>
    <cellStyle name="Normal 2 2 2 2 2 2 2 2 2 2 2 2 10 3 2" xfId="42392" xr:uid="{BE4467FC-27E9-4B2B-BE88-E7C590FD60CC}"/>
    <cellStyle name="Normal 2 2 2 2 2 2 2 2 2 2 2 2 10 3 2 2" xfId="42391" xr:uid="{7E1D52F5-67FE-49BE-AFCE-F37516FB94B3}"/>
    <cellStyle name="Normal 2 2 2 2 2 2 2 2 2 2 2 2 10 3 3" xfId="42390" xr:uid="{68F3392C-2B8C-4748-B01C-27E0AA36FB81}"/>
    <cellStyle name="Normal 2 2 2 2 2 2 2 2 2 2 2 2 10 3 3 2" xfId="42389" xr:uid="{A2D3FD31-0C7C-40CD-BF72-A26D9088F793}"/>
    <cellStyle name="Normal 2 2 2 2 2 2 2 2 2 2 2 2 10 3 4" xfId="42388" xr:uid="{432EF7C3-C5B3-46AE-8D4D-0D9C28AEDBE8}"/>
    <cellStyle name="Normal 2 2 2 2 2 2 2 2 2 2 2 2 10 4" xfId="42387" xr:uid="{85C4B52E-BED1-4860-865F-157A3F8D8AE9}"/>
    <cellStyle name="Normal 2 2 2 2 2 2 2 2 2 2 2 2 10 4 2" xfId="42386" xr:uid="{6BD7D72F-E4E5-4DF8-BE96-C8ADED72EBBA}"/>
    <cellStyle name="Normal 2 2 2 2 2 2 2 2 2 2 2 2 10 4 2 2" xfId="42385" xr:uid="{5266FC61-6DAD-4891-9F69-051F4FA2178E}"/>
    <cellStyle name="Normal 2 2 2 2 2 2 2 2 2 2 2 2 10 4 3" xfId="42384" xr:uid="{2928FEAD-5D19-469A-B09E-FB2E09D286F6}"/>
    <cellStyle name="Normal 2 2 2 2 2 2 2 2 2 2 2 2 10 4 3 2" xfId="42383" xr:uid="{A7B36B9C-D178-4B72-A7FB-04D8595AD946}"/>
    <cellStyle name="Normal 2 2 2 2 2 2 2 2 2 2 2 2 10 4 4" xfId="42382" xr:uid="{4267A1B5-A945-426F-8C2A-B085BF01E7B3}"/>
    <cellStyle name="Normal 2 2 2 2 2 2 2 2 2 2 2 2 10 5" xfId="42381" xr:uid="{4EBF37CD-D5AB-416A-88AA-A6CA5F04000D}"/>
    <cellStyle name="Normal 2 2 2 2 2 2 2 2 2 2 2 2 10 5 2" xfId="42380" xr:uid="{40A65490-3D83-4644-A93D-435310B170D4}"/>
    <cellStyle name="Normal 2 2 2 2 2 2 2 2 2 2 2 2 10 5 2 2" xfId="42379" xr:uid="{4CF758AD-A461-43B2-BFF4-C34346E38549}"/>
    <cellStyle name="Normal 2 2 2 2 2 2 2 2 2 2 2 2 10 5 3" xfId="42378" xr:uid="{B31D3B11-01D1-4F0D-8E0F-280B44BB5E80}"/>
    <cellStyle name="Normal 2 2 2 2 2 2 2 2 2 2 2 2 10 5 3 2" xfId="42377" xr:uid="{4219E0FE-D9C6-4D1A-B1BD-A686AAB599DB}"/>
    <cellStyle name="Normal 2 2 2 2 2 2 2 2 2 2 2 2 10 5 4" xfId="42376" xr:uid="{878A1F76-CC3D-4AE9-B972-C371896B0433}"/>
    <cellStyle name="Normal 2 2 2 2 2 2 2 2 2 2 2 2 10 6" xfId="42375" xr:uid="{D9C7B197-B813-4587-9A07-8A89BABCDA6B}"/>
    <cellStyle name="Normal 2 2 2 2 2 2 2 2 2 2 2 2 10 6 2" xfId="42374" xr:uid="{CCA67EFF-E8D5-4ADE-9BE8-7AF500B051A2}"/>
    <cellStyle name="Normal 2 2 2 2 2 2 2 2 2 2 2 2 10 7" xfId="42373" xr:uid="{48CC9681-CB06-4F67-A48E-736008551042}"/>
    <cellStyle name="Normal 2 2 2 2 2 2 2 2 2 2 2 2 10 7 2" xfId="42372" xr:uid="{10E3282E-F415-447F-BDF4-B382A26BA459}"/>
    <cellStyle name="Normal 2 2 2 2 2 2 2 2 2 2 2 2 10 8" xfId="42371" xr:uid="{CBA5621D-5E19-421A-A69F-CA9020F2E085}"/>
    <cellStyle name="Normal 2 2 2 2 2 2 2 2 2 2 2 2 10 9" xfId="42370" xr:uid="{E01F01F0-1BA2-46BC-9169-AC73C77899D6}"/>
    <cellStyle name="Normal 2 2 2 2 2 2 2 2 2 2 2 2 11" xfId="42369" xr:uid="{4536B056-49C8-4FA0-B4C0-8274F72481D6}"/>
    <cellStyle name="Normal 2 2 2 2 2 2 2 2 2 2 2 2 11 2" xfId="42368" xr:uid="{12740888-829C-42DE-BADF-D8C05E6909E4}"/>
    <cellStyle name="Normal 2 2 2 2 2 2 2 2 2 2 2 2 11 2 2" xfId="42367" xr:uid="{A06912CE-A733-492D-B657-76D04153AEF0}"/>
    <cellStyle name="Normal 2 2 2 2 2 2 2 2 2 2 2 2 11 2 2 2" xfId="42366" xr:uid="{8ACACE2A-ED54-4E3C-8E1D-513BDAD111B0}"/>
    <cellStyle name="Normal 2 2 2 2 2 2 2 2 2 2 2 2 11 2 3" xfId="42365" xr:uid="{063DCF8E-5A29-40C5-8358-7304920B81DF}"/>
    <cellStyle name="Normal 2 2 2 2 2 2 2 2 2 2 2 2 11 2 3 2" xfId="42364" xr:uid="{D0436435-AAD0-40A9-B130-8CF365322ACB}"/>
    <cellStyle name="Normal 2 2 2 2 2 2 2 2 2 2 2 2 11 2 4" xfId="42363" xr:uid="{F38AB508-983E-4B2E-9C5E-BD11E19A550D}"/>
    <cellStyle name="Normal 2 2 2 2 2 2 2 2 2 2 2 2 11 3" xfId="42362" xr:uid="{B858E30D-7A67-4C02-BAA1-F3EB2342FE38}"/>
    <cellStyle name="Normal 2 2 2 2 2 2 2 2 2 2 2 2 11 3 2" xfId="42361" xr:uid="{E79C18B3-6FB2-4D3B-808A-92482211B531}"/>
    <cellStyle name="Normal 2 2 2 2 2 2 2 2 2 2 2 2 11 3 2 2" xfId="42360" xr:uid="{AAC07780-7F6A-4895-9DEC-47B730AFB42C}"/>
    <cellStyle name="Normal 2 2 2 2 2 2 2 2 2 2 2 2 11 3 3" xfId="42359" xr:uid="{D277274D-D7C0-43E3-8F59-48DCDEE9AE93}"/>
    <cellStyle name="Normal 2 2 2 2 2 2 2 2 2 2 2 2 11 3 3 2" xfId="42358" xr:uid="{12DF6A28-ECDF-4A1F-84EA-68C2C1DB30CA}"/>
    <cellStyle name="Normal 2 2 2 2 2 2 2 2 2 2 2 2 11 3 4" xfId="42357" xr:uid="{95F3E00F-15A8-4F0C-A441-1E3632E4146F}"/>
    <cellStyle name="Normal 2 2 2 2 2 2 2 2 2 2 2 2 11 4" xfId="42356" xr:uid="{72BEC378-D1AD-4A96-9925-9F6622E8E970}"/>
    <cellStyle name="Normal 2 2 2 2 2 2 2 2 2 2 2 2 11 4 2" xfId="42355" xr:uid="{7895514E-401E-46EF-A0B5-FDC2E70117E6}"/>
    <cellStyle name="Normal 2 2 2 2 2 2 2 2 2 2 2 2 11 4 2 2" xfId="42354" xr:uid="{D92894F9-BD0A-4F33-8560-D2667BA41861}"/>
    <cellStyle name="Normal 2 2 2 2 2 2 2 2 2 2 2 2 11 4 3" xfId="42353" xr:uid="{139E83DC-9DF2-4350-8389-557924AFDFDF}"/>
    <cellStyle name="Normal 2 2 2 2 2 2 2 2 2 2 2 2 11 4 3 2" xfId="42352" xr:uid="{337D11FE-EEA0-4ECB-8BF1-0C1419DB7860}"/>
    <cellStyle name="Normal 2 2 2 2 2 2 2 2 2 2 2 2 11 4 4" xfId="42351" xr:uid="{2CA1E812-A06E-4F98-8AD9-E005EA54FD4A}"/>
    <cellStyle name="Normal 2 2 2 2 2 2 2 2 2 2 2 2 11 5" xfId="42350" xr:uid="{93C4997A-7092-48B5-B941-CAB52D3BDEC0}"/>
    <cellStyle name="Normal 2 2 2 2 2 2 2 2 2 2 2 2 11 5 2" xfId="42349" xr:uid="{39852229-A43F-4BDA-BFEE-E2D391A00809}"/>
    <cellStyle name="Normal 2 2 2 2 2 2 2 2 2 2 2 2 11 5 2 2" xfId="42348" xr:uid="{09F021FC-40FE-498F-A335-FA28285A72C9}"/>
    <cellStyle name="Normal 2 2 2 2 2 2 2 2 2 2 2 2 11 5 3" xfId="42347" xr:uid="{8F0D99D0-E996-42C3-BB04-3B402FF2A7EB}"/>
    <cellStyle name="Normal 2 2 2 2 2 2 2 2 2 2 2 2 11 5 3 2" xfId="42346" xr:uid="{5E6FBD68-ADC4-4259-8266-7B3B58D6007A}"/>
    <cellStyle name="Normal 2 2 2 2 2 2 2 2 2 2 2 2 11 5 4" xfId="42345" xr:uid="{9F03BCB1-29C8-401F-8E98-2931ACCE2F74}"/>
    <cellStyle name="Normal 2 2 2 2 2 2 2 2 2 2 2 2 11 6" xfId="42344" xr:uid="{8DEE581B-88EC-4A68-9FBC-59FF0F2D4864}"/>
    <cellStyle name="Normal 2 2 2 2 2 2 2 2 2 2 2 2 11 6 2" xfId="42343" xr:uid="{8F68696D-99D7-4959-856C-1969F54C849B}"/>
    <cellStyle name="Normal 2 2 2 2 2 2 2 2 2 2 2 2 11 7" xfId="42342" xr:uid="{87EA501B-98F1-4953-86BF-E1016B65612E}"/>
    <cellStyle name="Normal 2 2 2 2 2 2 2 2 2 2 2 2 11 7 2" xfId="42341" xr:uid="{C59DAFA0-5D2B-4FE5-B07B-F74ABA46FB9B}"/>
    <cellStyle name="Normal 2 2 2 2 2 2 2 2 2 2 2 2 11 8" xfId="42340" xr:uid="{2E01BB93-3730-4CFF-8139-10AC627F5F3D}"/>
    <cellStyle name="Normal 2 2 2 2 2 2 2 2 2 2 2 2 11 9" xfId="42339" xr:uid="{C213BEF8-C3B5-431E-BCCA-EE470693A28D}"/>
    <cellStyle name="Normal 2 2 2 2 2 2 2 2 2 2 2 2 12" xfId="42338" xr:uid="{B9C635F9-1199-4EA8-A986-D6C41102CD5E}"/>
    <cellStyle name="Normal 2 2 2 2 2 2 2 2 2 2 2 2 12 2" xfId="42337" xr:uid="{2A252608-34FF-47B0-B334-D50AB5841156}"/>
    <cellStyle name="Normal 2 2 2 2 2 2 2 2 2 2 2 2 12 2 2" xfId="42336" xr:uid="{3BC14568-5CD8-4505-8EEB-B9BA16F292D2}"/>
    <cellStyle name="Normal 2 2 2 2 2 2 2 2 2 2 2 2 12 2 2 2" xfId="42335" xr:uid="{616CE431-B52B-4CA9-8364-36E73162A8B2}"/>
    <cellStyle name="Normal 2 2 2 2 2 2 2 2 2 2 2 2 12 2 3" xfId="42334" xr:uid="{2AC6C32A-6C38-4639-9E95-19609DDBBC69}"/>
    <cellStyle name="Normal 2 2 2 2 2 2 2 2 2 2 2 2 12 2 3 2" xfId="42333" xr:uid="{ED9A089E-0487-490F-BB65-B6D04F77C4F2}"/>
    <cellStyle name="Normal 2 2 2 2 2 2 2 2 2 2 2 2 12 2 4" xfId="42332" xr:uid="{DA2FC646-05B6-4090-B87E-1286B8C1789A}"/>
    <cellStyle name="Normal 2 2 2 2 2 2 2 2 2 2 2 2 12 3" xfId="42331" xr:uid="{08429EDB-4A5C-4206-B826-DAD7367D5C8A}"/>
    <cellStyle name="Normal 2 2 2 2 2 2 2 2 2 2 2 2 12 3 2" xfId="42330" xr:uid="{40CE1A46-6070-4BB9-8FD2-CE4CB1B357FA}"/>
    <cellStyle name="Normal 2 2 2 2 2 2 2 2 2 2 2 2 12 3 2 2" xfId="42329" xr:uid="{1ECE544D-4489-433E-887E-94B8D2ECB1D9}"/>
    <cellStyle name="Normal 2 2 2 2 2 2 2 2 2 2 2 2 12 3 3" xfId="42328" xr:uid="{F7FA2A05-78CE-4308-82B5-68D6326CD50E}"/>
    <cellStyle name="Normal 2 2 2 2 2 2 2 2 2 2 2 2 12 3 3 2" xfId="42327" xr:uid="{4FD0F856-904F-4C9E-A356-33F84C2A9977}"/>
    <cellStyle name="Normal 2 2 2 2 2 2 2 2 2 2 2 2 12 3 4" xfId="42326" xr:uid="{A4C56081-75F1-4F35-81DE-DB872B61A438}"/>
    <cellStyle name="Normal 2 2 2 2 2 2 2 2 2 2 2 2 12 4" xfId="42325" xr:uid="{B7E7A47D-23DA-41E2-AF71-912FBCF3F280}"/>
    <cellStyle name="Normal 2 2 2 2 2 2 2 2 2 2 2 2 12 4 2" xfId="42324" xr:uid="{62AF060D-F193-4BFF-8867-DADE78679702}"/>
    <cellStyle name="Normal 2 2 2 2 2 2 2 2 2 2 2 2 12 4 2 2" xfId="42323" xr:uid="{BED7CE13-EDB6-43E0-AC1A-CBB6B2F2A6D5}"/>
    <cellStyle name="Normal 2 2 2 2 2 2 2 2 2 2 2 2 12 4 3" xfId="42322" xr:uid="{1A96B3B9-D189-4F97-8FE3-6787F61FEBB2}"/>
    <cellStyle name="Normal 2 2 2 2 2 2 2 2 2 2 2 2 12 4 3 2" xfId="42321" xr:uid="{8706A9C8-F4B3-4FAD-9D51-6359CE6CCA06}"/>
    <cellStyle name="Normal 2 2 2 2 2 2 2 2 2 2 2 2 12 4 4" xfId="42320" xr:uid="{6313194A-F104-4206-B863-C54ACBCDB86C}"/>
    <cellStyle name="Normal 2 2 2 2 2 2 2 2 2 2 2 2 12 5" xfId="42319" xr:uid="{96E15782-DE8B-4BC0-97AF-7D30A1169DEB}"/>
    <cellStyle name="Normal 2 2 2 2 2 2 2 2 2 2 2 2 12 5 2" xfId="42318" xr:uid="{745757D2-4357-4F68-B30B-8D6AA182D26D}"/>
    <cellStyle name="Normal 2 2 2 2 2 2 2 2 2 2 2 2 12 5 2 2" xfId="42317" xr:uid="{0F0DACAD-BE4C-41C0-825C-CA9B0704D7FE}"/>
    <cellStyle name="Normal 2 2 2 2 2 2 2 2 2 2 2 2 12 5 3" xfId="42316" xr:uid="{F205997C-14E9-4216-BFAB-DEF5C6AE1C9A}"/>
    <cellStyle name="Normal 2 2 2 2 2 2 2 2 2 2 2 2 12 5 3 2" xfId="42315" xr:uid="{DD6E8CBD-08BC-4DD7-AAAE-42F60A6103CD}"/>
    <cellStyle name="Normal 2 2 2 2 2 2 2 2 2 2 2 2 12 5 4" xfId="42314" xr:uid="{3285AA88-435C-4351-9104-A90CE4B916FC}"/>
    <cellStyle name="Normal 2 2 2 2 2 2 2 2 2 2 2 2 12 6" xfId="42313" xr:uid="{C6867E71-3256-4FB9-97D2-1F4B9AF73D4E}"/>
    <cellStyle name="Normal 2 2 2 2 2 2 2 2 2 2 2 2 12 6 2" xfId="42312" xr:uid="{564C72B4-91C2-44A1-991E-7A3F4DFE0593}"/>
    <cellStyle name="Normal 2 2 2 2 2 2 2 2 2 2 2 2 12 7" xfId="42311" xr:uid="{0F1D9FC9-15C9-4492-B5DB-1331F63B5A6B}"/>
    <cellStyle name="Normal 2 2 2 2 2 2 2 2 2 2 2 2 12 7 2" xfId="42310" xr:uid="{528772BB-14F9-4F3C-A15D-60585FA3D267}"/>
    <cellStyle name="Normal 2 2 2 2 2 2 2 2 2 2 2 2 12 8" xfId="42309" xr:uid="{29247FF5-933B-4024-8FC3-39A08CA831F2}"/>
    <cellStyle name="Normal 2 2 2 2 2 2 2 2 2 2 2 2 12 9" xfId="42308" xr:uid="{DD3945D2-9CFD-40E8-B13D-5354CBA7FDFE}"/>
    <cellStyle name="Normal 2 2 2 2 2 2 2 2 2 2 2 2 13" xfId="42307" xr:uid="{5EEB1EB3-4390-4F60-A8BB-1689E01231E3}"/>
    <cellStyle name="Normal 2 2 2 2 2 2 2 2 2 2 2 2 14" xfId="42306" xr:uid="{7A585F27-CF2A-4BD4-863F-93DB15133498}"/>
    <cellStyle name="Normal 2 2 2 2 2 2 2 2 2 2 2 2 15" xfId="42305" xr:uid="{FB89C327-7087-47C7-9D27-017D3914FA56}"/>
    <cellStyle name="Normal 2 2 2 2 2 2 2 2 2 2 2 2 16" xfId="42304" xr:uid="{5589849A-C16D-40A7-9E05-BF4A01B701E2}"/>
    <cellStyle name="Normal 2 2 2 2 2 2 2 2 2 2 2 2 17" xfId="42303" xr:uid="{F1DA1C02-08A6-4CFB-A521-0804B0022697}"/>
    <cellStyle name="Normal 2 2 2 2 2 2 2 2 2 2 2 2 18" xfId="42302" xr:uid="{95BADD50-6826-4FE5-9C4D-934A81DD410C}"/>
    <cellStyle name="Normal 2 2 2 2 2 2 2 2 2 2 2 2 19" xfId="42301" xr:uid="{F60A28C5-D353-4778-BD47-494BF6437F62}"/>
    <cellStyle name="Normal 2 2 2 2 2 2 2 2 2 2 2 2 19 2" xfId="42300" xr:uid="{5A8CBD3C-491D-46BE-B94B-F01B0E1EDE94}"/>
    <cellStyle name="Normal 2 2 2 2 2 2 2 2 2 2 2 2 19 2 2" xfId="42299" xr:uid="{FB16D0D2-2C2E-46C3-AEEE-4F30757672F3}"/>
    <cellStyle name="Normal 2 2 2 2 2 2 2 2 2 2 2 2 19 2 2 2" xfId="42298" xr:uid="{20BB09D6-127F-45E0-8227-85294FA568F5}"/>
    <cellStyle name="Normal 2 2 2 2 2 2 2 2 2 2 2 2 19 2 3" xfId="42297" xr:uid="{460C5BBC-107D-45B6-A4C3-62B0406C304E}"/>
    <cellStyle name="Normal 2 2 2 2 2 2 2 2 2 2 2 2 19 2 3 2" xfId="42296" xr:uid="{116F0F2A-96A0-47FC-994F-4DDC2F3D756D}"/>
    <cellStyle name="Normal 2 2 2 2 2 2 2 2 2 2 2 2 19 2 4" xfId="42295" xr:uid="{C9D54F26-3572-4FE1-8A68-C9F0EE360624}"/>
    <cellStyle name="Normal 2 2 2 2 2 2 2 2 2 2 2 2 19 3" xfId="42294" xr:uid="{A1CF6B54-4609-4E12-9F1A-09158A78FBCF}"/>
    <cellStyle name="Normal 2 2 2 2 2 2 2 2 2 2 2 2 19 3 2" xfId="42293" xr:uid="{92B6FB50-0886-4A51-A18E-04DA4D2EAD0C}"/>
    <cellStyle name="Normal 2 2 2 2 2 2 2 2 2 2 2 2 19 3 2 2" xfId="42292" xr:uid="{548CC39F-09B5-4F16-B6F0-12575A932BB4}"/>
    <cellStyle name="Normal 2 2 2 2 2 2 2 2 2 2 2 2 19 3 3" xfId="42291" xr:uid="{FA7A8B52-2F4A-4053-9651-AA998C73E4C6}"/>
    <cellStyle name="Normal 2 2 2 2 2 2 2 2 2 2 2 2 19 3 3 2" xfId="42290" xr:uid="{9E17445F-7D8B-413A-8B65-3AC8A2196B59}"/>
    <cellStyle name="Normal 2 2 2 2 2 2 2 2 2 2 2 2 19 3 4" xfId="42289" xr:uid="{0C9C5907-43CC-45F5-AF99-6802C900DFCB}"/>
    <cellStyle name="Normal 2 2 2 2 2 2 2 2 2 2 2 2 19 4" xfId="42288" xr:uid="{CB440345-65BB-46B1-BD60-34AA63EB94A7}"/>
    <cellStyle name="Normal 2 2 2 2 2 2 2 2 2 2 2 2 19 4 2" xfId="42287" xr:uid="{39EB3E4D-65BE-49F1-8A65-0E2B8E1265E7}"/>
    <cellStyle name="Normal 2 2 2 2 2 2 2 2 2 2 2 2 19 4 2 2" xfId="42286" xr:uid="{45C8E30D-2DC6-4F8D-AD27-3232D1DDADA1}"/>
    <cellStyle name="Normal 2 2 2 2 2 2 2 2 2 2 2 2 19 4 3" xfId="42285" xr:uid="{5275C079-1DF8-4441-B959-DBCB2414093E}"/>
    <cellStyle name="Normal 2 2 2 2 2 2 2 2 2 2 2 2 19 4 3 2" xfId="42284" xr:uid="{E7BCA78F-C776-49F8-B031-6BA16E0A8977}"/>
    <cellStyle name="Normal 2 2 2 2 2 2 2 2 2 2 2 2 19 4 4" xfId="42283" xr:uid="{1783D2A2-C41A-48B2-BE7F-FE8BB6824611}"/>
    <cellStyle name="Normal 2 2 2 2 2 2 2 2 2 2 2 2 19 5" xfId="42282" xr:uid="{3E8A762D-4E17-4EFF-BD15-E61293AFD18D}"/>
    <cellStyle name="Normal 2 2 2 2 2 2 2 2 2 2 2 2 19 5 2" xfId="42281" xr:uid="{D03FD70A-06F6-458F-8902-F4C6CBE5472D}"/>
    <cellStyle name="Normal 2 2 2 2 2 2 2 2 2 2 2 2 19 5 2 2" xfId="42280" xr:uid="{0790784E-F1C8-4BD7-8F97-43ED46BB1EB6}"/>
    <cellStyle name="Normal 2 2 2 2 2 2 2 2 2 2 2 2 19 5 3" xfId="42279" xr:uid="{46B570A6-EB1B-46CB-BF75-29A7CC5774D9}"/>
    <cellStyle name="Normal 2 2 2 2 2 2 2 2 2 2 2 2 19 5 3 2" xfId="42278" xr:uid="{1CCC495D-08D1-47FF-AF4B-F608FDDCFFAF}"/>
    <cellStyle name="Normal 2 2 2 2 2 2 2 2 2 2 2 2 19 5 4" xfId="42277" xr:uid="{DBD2A3AA-D94D-4BF6-9F8D-863F02A10E33}"/>
    <cellStyle name="Normal 2 2 2 2 2 2 2 2 2 2 2 2 19 6" xfId="42276" xr:uid="{481D072F-A49D-4E6F-AC4D-DAA6AD5B3EF7}"/>
    <cellStyle name="Normal 2 2 2 2 2 2 2 2 2 2 2 2 19 6 2" xfId="42275" xr:uid="{DDEBC405-1BEE-4A99-A25B-FB5CD3C61C4D}"/>
    <cellStyle name="Normal 2 2 2 2 2 2 2 2 2 2 2 2 19 7" xfId="42274" xr:uid="{C2312B9C-7227-4A2F-A149-F5FE71813D2E}"/>
    <cellStyle name="Normal 2 2 2 2 2 2 2 2 2 2 2 2 19 7 2" xfId="42273" xr:uid="{6B18A40F-F2F5-4BAE-98A8-744E11657209}"/>
    <cellStyle name="Normal 2 2 2 2 2 2 2 2 2 2 2 2 19 8" xfId="42272" xr:uid="{B60D768B-E422-491A-BCED-F6718A90F7B9}"/>
    <cellStyle name="Normal 2 2 2 2 2 2 2 2 2 2 2 2 19 9" xfId="42271" xr:uid="{53442754-8B9C-4BB6-A7A7-9E8D8792FF99}"/>
    <cellStyle name="Normal 2 2 2 2 2 2 2 2 2 2 2 2 2" xfId="42270" xr:uid="{D4381658-F383-4203-8615-54872B569573}"/>
    <cellStyle name="Normal 2 2 2 2 2 2 2 2 2 2 2 2 2 10" xfId="42269" xr:uid="{528DFC8A-E686-4A63-A7FC-1C36405FA8E3}"/>
    <cellStyle name="Normal 2 2 2 2 2 2 2 2 2 2 2 2 2 10 2" xfId="42268" xr:uid="{3107DF43-B93F-4A63-9CB6-DF10D78787FA}"/>
    <cellStyle name="Normal 2 2 2 2 2 2 2 2 2 2 2 2 2 10 2 2" xfId="48174" xr:uid="{2E02D0D5-AAEB-4C72-B1C6-CA6DF93DAC44}"/>
    <cellStyle name="Normal 2 2 2 2 2 2 2 2 2 2 2 2 2 10 3" xfId="42267" xr:uid="{6CC98882-7EC3-4B77-BCBA-D0C4965BC2D5}"/>
    <cellStyle name="Normal 2 2 2 2 2 2 2 2 2 2 2 2 2 10 4" xfId="48175" xr:uid="{200F0489-AD31-4644-828F-A8B16978F42F}"/>
    <cellStyle name="Normal 2 2 2 2 2 2 2 2 2 2 2 2 2 11" xfId="42266" xr:uid="{7444896B-BA50-4816-95F4-E9BB28C04888}"/>
    <cellStyle name="Normal 2 2 2 2 2 2 2 2 2 2 2 2 2 11 2" xfId="42265" xr:uid="{4D5484BB-8442-44A8-8160-977952AEFBDA}"/>
    <cellStyle name="Normal 2 2 2 2 2 2 2 2 2 2 2 2 2 11 2 2" xfId="48176" xr:uid="{02DE2D27-8A9B-4282-A113-95E9EF93862C}"/>
    <cellStyle name="Normal 2 2 2 2 2 2 2 2 2 2 2 2 2 11 3" xfId="42264" xr:uid="{B8927E5E-7CFB-415C-BF14-171E36548CDD}"/>
    <cellStyle name="Normal 2 2 2 2 2 2 2 2 2 2 2 2 2 11 4" xfId="48177" xr:uid="{CE174609-C928-4510-AE92-79EB57F8B15B}"/>
    <cellStyle name="Normal 2 2 2 2 2 2 2 2 2 2 2 2 2 12" xfId="42263" xr:uid="{D85ACE88-AC3B-42A0-A5B7-CB69B6279EAF}"/>
    <cellStyle name="Normal 2 2 2 2 2 2 2 2 2 2 2 2 2 12 2" xfId="42262" xr:uid="{DC4A06BD-2B70-4E1A-8EBA-1FE5AC584EAD}"/>
    <cellStyle name="Normal 2 2 2 2 2 2 2 2 2 2 2 2 2 12 2 2" xfId="48178" xr:uid="{CB356FCC-A412-4FDB-8AEA-1555B1981096}"/>
    <cellStyle name="Normal 2 2 2 2 2 2 2 2 2 2 2 2 2 12 3" xfId="42261" xr:uid="{661B5B42-469D-4FCA-900C-CE05DFD4F56B}"/>
    <cellStyle name="Normal 2 2 2 2 2 2 2 2 2 2 2 2 2 12 4" xfId="48179" xr:uid="{20284CA2-9398-4BA2-99C2-84A685829568}"/>
    <cellStyle name="Normal 2 2 2 2 2 2 2 2 2 2 2 2 2 13" xfId="42260" xr:uid="{95CA6E6A-BC06-472C-8003-B1DECE3F02E7}"/>
    <cellStyle name="Normal 2 2 2 2 2 2 2 2 2 2 2 2 2 13 10" xfId="48180" xr:uid="{A34A2367-1E6D-4864-9DB5-B5FAEE1E0CE3}"/>
    <cellStyle name="Normal 2 2 2 2 2 2 2 2 2 2 2 2 2 13 2" xfId="42259" xr:uid="{23B7A848-7DA6-4416-98DC-87DF08CE2012}"/>
    <cellStyle name="Normal 2 2 2 2 2 2 2 2 2 2 2 2 2 13 2 2" xfId="42258" xr:uid="{60441FC7-4897-42FE-9104-B62EB947A0F6}"/>
    <cellStyle name="Normal 2 2 2 2 2 2 2 2 2 2 2 2 2 13 2 2 2" xfId="42257" xr:uid="{64AEB8AC-497B-4B3A-9CD6-0383489BAEE7}"/>
    <cellStyle name="Normal 2 2 2 2 2 2 2 2 2 2 2 2 2 13 2 3" xfId="42256" xr:uid="{6684C36C-5B8E-4270-9B97-84BA2A5AB568}"/>
    <cellStyle name="Normal 2 2 2 2 2 2 2 2 2 2 2 2 2 13 2 3 2" xfId="42255" xr:uid="{70BD5FD1-E69B-4A01-A34B-EFCE21449AE4}"/>
    <cellStyle name="Normal 2 2 2 2 2 2 2 2 2 2 2 2 2 13 2 4" xfId="42254" xr:uid="{DA4C37F6-590D-45C3-A359-E142E8FE2F9A}"/>
    <cellStyle name="Normal 2 2 2 2 2 2 2 2 2 2 2 2 2 13 2 5" xfId="42253" xr:uid="{D63A158B-48E3-4E5B-B600-A1F31C2AD87E}"/>
    <cellStyle name="Normal 2 2 2 2 2 2 2 2 2 2 2 2 2 13 2 6" xfId="48181" xr:uid="{5DE9E6ED-BFE4-42F9-9931-0D343096FF96}"/>
    <cellStyle name="Normal 2 2 2 2 2 2 2 2 2 2 2 2 2 13 3" xfId="42252" xr:uid="{73FD870B-6BD9-4357-8186-CF4C0B3A9DC7}"/>
    <cellStyle name="Normal 2 2 2 2 2 2 2 2 2 2 2 2 2 13 3 2" xfId="42251" xr:uid="{9E0DD469-DCA1-4E0A-9612-A3B575187E28}"/>
    <cellStyle name="Normal 2 2 2 2 2 2 2 2 2 2 2 2 2 13 3 2 2" xfId="42250" xr:uid="{124053D3-CAE1-4E69-B326-E4D714C6F339}"/>
    <cellStyle name="Normal 2 2 2 2 2 2 2 2 2 2 2 2 2 13 3 3" xfId="42249" xr:uid="{6E3791B2-2D4C-411D-8F91-B0AD3B991846}"/>
    <cellStyle name="Normal 2 2 2 2 2 2 2 2 2 2 2 2 2 13 3 3 2" xfId="42248" xr:uid="{8FF62FE9-9AED-4881-A100-B5094E3A4FD5}"/>
    <cellStyle name="Normal 2 2 2 2 2 2 2 2 2 2 2 2 2 13 3 4" xfId="42247" xr:uid="{5F2BB1D4-0891-443C-ACC3-AB3F3EE18589}"/>
    <cellStyle name="Normal 2 2 2 2 2 2 2 2 2 2 2 2 2 13 4" xfId="42246" xr:uid="{D1CEC2C1-7B73-412D-B0DF-CCA242200112}"/>
    <cellStyle name="Normal 2 2 2 2 2 2 2 2 2 2 2 2 2 13 4 2" xfId="42245" xr:uid="{5B1EE9E6-2A9B-4D59-8154-1A77FBE1E804}"/>
    <cellStyle name="Normal 2 2 2 2 2 2 2 2 2 2 2 2 2 13 4 2 2" xfId="42244" xr:uid="{265A0D12-ADF0-4FDA-9F12-27295C1A6C3C}"/>
    <cellStyle name="Normal 2 2 2 2 2 2 2 2 2 2 2 2 2 13 4 3" xfId="42243" xr:uid="{5377944A-AFB2-48FB-9A22-443B04C24493}"/>
    <cellStyle name="Normal 2 2 2 2 2 2 2 2 2 2 2 2 2 13 4 3 2" xfId="42242" xr:uid="{930EE697-FFBC-4A66-A341-05A2AE0FB088}"/>
    <cellStyle name="Normal 2 2 2 2 2 2 2 2 2 2 2 2 2 13 4 4" xfId="42241" xr:uid="{6065D814-A870-4534-8804-A908284B0BBE}"/>
    <cellStyle name="Normal 2 2 2 2 2 2 2 2 2 2 2 2 2 13 5" xfId="42240" xr:uid="{DD6619C4-81B7-4CEE-A33A-49753B7D3462}"/>
    <cellStyle name="Normal 2 2 2 2 2 2 2 2 2 2 2 2 2 13 5 2" xfId="42239" xr:uid="{32B68C94-CDE4-4E8A-9C3C-30A5EF12FECA}"/>
    <cellStyle name="Normal 2 2 2 2 2 2 2 2 2 2 2 2 2 13 5 2 2" xfId="42238" xr:uid="{28F4AAB0-2536-43EC-8449-25774AD74A5B}"/>
    <cellStyle name="Normal 2 2 2 2 2 2 2 2 2 2 2 2 2 13 5 3" xfId="42237" xr:uid="{9709936B-33D7-40A3-A77D-62A70503831E}"/>
    <cellStyle name="Normal 2 2 2 2 2 2 2 2 2 2 2 2 2 13 5 3 2" xfId="42236" xr:uid="{C75BB61C-4BD2-4B25-9156-9C4039F6AC09}"/>
    <cellStyle name="Normal 2 2 2 2 2 2 2 2 2 2 2 2 2 13 5 4" xfId="42235" xr:uid="{386AEC59-710A-4F4E-90FA-E7500E1ADD1F}"/>
    <cellStyle name="Normal 2 2 2 2 2 2 2 2 2 2 2 2 2 13 6" xfId="42234" xr:uid="{BD93B345-8B85-4931-B7D2-F4EB765A2BBD}"/>
    <cellStyle name="Normal 2 2 2 2 2 2 2 2 2 2 2 2 2 13 6 2" xfId="42233" xr:uid="{B8F357AB-43D7-4095-95F4-35CA63ADD0B3}"/>
    <cellStyle name="Normal 2 2 2 2 2 2 2 2 2 2 2 2 2 13 7" xfId="42232" xr:uid="{20512E33-3F66-4380-9B3C-1B8872279FEF}"/>
    <cellStyle name="Normal 2 2 2 2 2 2 2 2 2 2 2 2 2 13 7 2" xfId="42231" xr:uid="{BB2C09E6-A899-4A5A-BA67-41156A5B2066}"/>
    <cellStyle name="Normal 2 2 2 2 2 2 2 2 2 2 2 2 2 13 8" xfId="42230" xr:uid="{9B426525-9D3A-4E0C-BDB8-80D3DB1F94B4}"/>
    <cellStyle name="Normal 2 2 2 2 2 2 2 2 2 2 2 2 2 13 9" xfId="42229" xr:uid="{108F7D55-C01E-4A13-B99E-A9B7033E7FA2}"/>
    <cellStyle name="Normal 2 2 2 2 2 2 2 2 2 2 2 2 2 14" xfId="42228" xr:uid="{2704FC5A-BB38-4B6E-AFD2-6BC1E9AF7439}"/>
    <cellStyle name="Normal 2 2 2 2 2 2 2 2 2 2 2 2 2 14 10" xfId="48182" xr:uid="{FE9CA785-C940-4A0A-9D07-C34F6865D330}"/>
    <cellStyle name="Normal 2 2 2 2 2 2 2 2 2 2 2 2 2 14 2" xfId="42227" xr:uid="{E5CAC59F-7E9D-4699-BE5A-3F25A2F4896C}"/>
    <cellStyle name="Normal 2 2 2 2 2 2 2 2 2 2 2 2 2 14 2 2" xfId="42226" xr:uid="{DEB56C3C-1AB3-417C-A400-345680F48DE2}"/>
    <cellStyle name="Normal 2 2 2 2 2 2 2 2 2 2 2 2 2 14 2 2 2" xfId="42225" xr:uid="{249B5DFD-47C8-4668-8CA7-29FF1A23536B}"/>
    <cellStyle name="Normal 2 2 2 2 2 2 2 2 2 2 2 2 2 14 2 3" xfId="42224" xr:uid="{A0959CCD-4F3F-46FA-8CE8-6EE12DCE72FA}"/>
    <cellStyle name="Normal 2 2 2 2 2 2 2 2 2 2 2 2 2 14 2 3 2" xfId="42223" xr:uid="{68E153FE-46FD-41D8-91E0-91789DED7BEB}"/>
    <cellStyle name="Normal 2 2 2 2 2 2 2 2 2 2 2 2 2 14 2 4" xfId="42222" xr:uid="{E3858793-15D8-412F-BD62-31E567E0FC5D}"/>
    <cellStyle name="Normal 2 2 2 2 2 2 2 2 2 2 2 2 2 14 2 5" xfId="42221" xr:uid="{4A952485-DB24-4BA5-88C5-1FABAA419FCE}"/>
    <cellStyle name="Normal 2 2 2 2 2 2 2 2 2 2 2 2 2 14 2 6" xfId="48183" xr:uid="{C737F61E-C6A0-498E-9490-51451EBCB955}"/>
    <cellStyle name="Normal 2 2 2 2 2 2 2 2 2 2 2 2 2 14 3" xfId="42220" xr:uid="{F107946A-9CCB-4D63-B647-5A95D7E40013}"/>
    <cellStyle name="Normal 2 2 2 2 2 2 2 2 2 2 2 2 2 14 3 2" xfId="42219" xr:uid="{B19CD7F8-E029-417A-9998-1B5DA1EE741D}"/>
    <cellStyle name="Normal 2 2 2 2 2 2 2 2 2 2 2 2 2 14 3 2 2" xfId="42218" xr:uid="{08F4C813-8EE5-404F-9F66-67AB0BC8FE46}"/>
    <cellStyle name="Normal 2 2 2 2 2 2 2 2 2 2 2 2 2 14 3 3" xfId="42217" xr:uid="{29018802-6827-4D99-8A5F-E60BE1F2CD66}"/>
    <cellStyle name="Normal 2 2 2 2 2 2 2 2 2 2 2 2 2 14 3 3 2" xfId="42216" xr:uid="{50C9CADA-37E7-4110-84E0-201DE2800048}"/>
    <cellStyle name="Normal 2 2 2 2 2 2 2 2 2 2 2 2 2 14 3 4" xfId="42215" xr:uid="{6E18F6F4-59BF-45BF-A5E9-5C23E3817270}"/>
    <cellStyle name="Normal 2 2 2 2 2 2 2 2 2 2 2 2 2 14 4" xfId="42214" xr:uid="{1DC18F5F-9BBF-47EB-8DF6-70F0D696160A}"/>
    <cellStyle name="Normal 2 2 2 2 2 2 2 2 2 2 2 2 2 14 4 2" xfId="42213" xr:uid="{B8B8C8E3-41C3-4D30-AF7F-A8048E37CC2C}"/>
    <cellStyle name="Normal 2 2 2 2 2 2 2 2 2 2 2 2 2 14 4 2 2" xfId="42212" xr:uid="{4B8DCC0F-2A5E-4340-AC60-FDBD2A23D6CB}"/>
    <cellStyle name="Normal 2 2 2 2 2 2 2 2 2 2 2 2 2 14 4 3" xfId="42211" xr:uid="{6A752F19-258C-4AF5-8476-84B077E13B2C}"/>
    <cellStyle name="Normal 2 2 2 2 2 2 2 2 2 2 2 2 2 14 4 3 2" xfId="42210" xr:uid="{05BB63CE-6B65-41A0-9F7F-CF4086FE737E}"/>
    <cellStyle name="Normal 2 2 2 2 2 2 2 2 2 2 2 2 2 14 4 4" xfId="42209" xr:uid="{C8DEA5EE-6C87-4A9A-8A5A-DC6A924E1946}"/>
    <cellStyle name="Normal 2 2 2 2 2 2 2 2 2 2 2 2 2 14 5" xfId="42208" xr:uid="{47ECEB85-3857-48C4-8ACD-076B768C5FAC}"/>
    <cellStyle name="Normal 2 2 2 2 2 2 2 2 2 2 2 2 2 14 5 2" xfId="42207" xr:uid="{B0EBECAF-F4A2-449F-A066-EDFB3BEA164D}"/>
    <cellStyle name="Normal 2 2 2 2 2 2 2 2 2 2 2 2 2 14 5 2 2" xfId="42206" xr:uid="{FC3EB937-A9FC-4648-8BFB-A443E6CFB424}"/>
    <cellStyle name="Normal 2 2 2 2 2 2 2 2 2 2 2 2 2 14 5 3" xfId="42205" xr:uid="{FCA6AD38-5454-4CC3-A2FB-2A1175174D04}"/>
    <cellStyle name="Normal 2 2 2 2 2 2 2 2 2 2 2 2 2 14 5 3 2" xfId="42204" xr:uid="{5850E766-56DE-480F-BFA0-DFA934052E8A}"/>
    <cellStyle name="Normal 2 2 2 2 2 2 2 2 2 2 2 2 2 14 5 4" xfId="42203" xr:uid="{D3D5D5E7-05F5-4240-B079-4E25E2FFC094}"/>
    <cellStyle name="Normal 2 2 2 2 2 2 2 2 2 2 2 2 2 14 6" xfId="42202" xr:uid="{1AC46C8C-76D6-4527-A65A-A6CDBFA09E35}"/>
    <cellStyle name="Normal 2 2 2 2 2 2 2 2 2 2 2 2 2 14 6 2" xfId="42201" xr:uid="{E980535A-4627-448C-9618-A7BF6355BDD6}"/>
    <cellStyle name="Normal 2 2 2 2 2 2 2 2 2 2 2 2 2 14 7" xfId="42200" xr:uid="{013C8C12-6C54-4A01-BC05-CF5FEE595E31}"/>
    <cellStyle name="Normal 2 2 2 2 2 2 2 2 2 2 2 2 2 14 7 2" xfId="42199" xr:uid="{FE05A5D7-9E8C-4DFA-AA66-601E51FC11D0}"/>
    <cellStyle name="Normal 2 2 2 2 2 2 2 2 2 2 2 2 2 14 8" xfId="42198" xr:uid="{3C7E9515-6CAE-41D1-BF75-DB9A030D00C6}"/>
    <cellStyle name="Normal 2 2 2 2 2 2 2 2 2 2 2 2 2 14 9" xfId="42197" xr:uid="{7070C3FE-3486-4404-A50D-DCAE27F8FC4B}"/>
    <cellStyle name="Normal 2 2 2 2 2 2 2 2 2 2 2 2 2 15" xfId="42196" xr:uid="{CDC948E4-43DF-48CF-916C-7B3CAD7D78E2}"/>
    <cellStyle name="Normal 2 2 2 2 2 2 2 2 2 2 2 2 2 15 10" xfId="48184" xr:uid="{FB5ED62B-4990-4293-A2D5-DDD4F3866B4C}"/>
    <cellStyle name="Normal 2 2 2 2 2 2 2 2 2 2 2 2 2 15 2" xfId="42195" xr:uid="{0246723C-21F0-4E40-9744-A8FEE097B7E8}"/>
    <cellStyle name="Normal 2 2 2 2 2 2 2 2 2 2 2 2 2 15 2 2" xfId="42194" xr:uid="{164CA9EB-D14C-4AAA-A26F-0CE5DB6F39F5}"/>
    <cellStyle name="Normal 2 2 2 2 2 2 2 2 2 2 2 2 2 15 2 2 2" xfId="42193" xr:uid="{2D2F6293-6280-4461-9C0F-C630CD7FBF9F}"/>
    <cellStyle name="Normal 2 2 2 2 2 2 2 2 2 2 2 2 2 15 2 3" xfId="42192" xr:uid="{E371BE06-9CAC-4BCB-9B0C-818BDEC09D1F}"/>
    <cellStyle name="Normal 2 2 2 2 2 2 2 2 2 2 2 2 2 15 2 3 2" xfId="42191" xr:uid="{24F8F0AC-3B08-4039-8B74-E41020EB366E}"/>
    <cellStyle name="Normal 2 2 2 2 2 2 2 2 2 2 2 2 2 15 2 4" xfId="42190" xr:uid="{E6A4B774-7C86-40D3-8290-0FEC6ED124F8}"/>
    <cellStyle name="Normal 2 2 2 2 2 2 2 2 2 2 2 2 2 15 2 5" xfId="42189" xr:uid="{66A1A150-DBF8-4931-AE59-163AB6D0E516}"/>
    <cellStyle name="Normal 2 2 2 2 2 2 2 2 2 2 2 2 2 15 2 6" xfId="48185" xr:uid="{3EB18B3C-CE3A-4973-947B-D793C8F8F999}"/>
    <cellStyle name="Normal 2 2 2 2 2 2 2 2 2 2 2 2 2 15 3" xfId="42188" xr:uid="{237933B3-1D2D-4E95-9154-ADEF830B8033}"/>
    <cellStyle name="Normal 2 2 2 2 2 2 2 2 2 2 2 2 2 15 3 2" xfId="42187" xr:uid="{E757FBD7-BADE-4850-8603-6550E57E161F}"/>
    <cellStyle name="Normal 2 2 2 2 2 2 2 2 2 2 2 2 2 15 3 2 2" xfId="42186" xr:uid="{6D49C835-94DE-4C94-91EB-82572B23D1EE}"/>
    <cellStyle name="Normal 2 2 2 2 2 2 2 2 2 2 2 2 2 15 3 3" xfId="42185" xr:uid="{58463E3B-5D15-460D-A976-3AF93BAAF2D6}"/>
    <cellStyle name="Normal 2 2 2 2 2 2 2 2 2 2 2 2 2 15 3 3 2" xfId="42184" xr:uid="{979C5E09-4010-4BAB-969A-908B5D9D312D}"/>
    <cellStyle name="Normal 2 2 2 2 2 2 2 2 2 2 2 2 2 15 3 4" xfId="42183" xr:uid="{ECE6850C-BA19-462F-A1FF-1D1D2FE67F46}"/>
    <cellStyle name="Normal 2 2 2 2 2 2 2 2 2 2 2 2 2 15 4" xfId="42182" xr:uid="{659589D9-C1B4-4B1A-BA13-345A6D458B66}"/>
    <cellStyle name="Normal 2 2 2 2 2 2 2 2 2 2 2 2 2 15 4 2" xfId="42181" xr:uid="{71A5017E-0EF1-46D1-B7C4-E5A0E475EEA1}"/>
    <cellStyle name="Normal 2 2 2 2 2 2 2 2 2 2 2 2 2 15 4 2 2" xfId="42180" xr:uid="{F796C60B-995A-46DD-8F14-7DA1F6E0FFC5}"/>
    <cellStyle name="Normal 2 2 2 2 2 2 2 2 2 2 2 2 2 15 4 3" xfId="42179" xr:uid="{C6D62671-69AE-4ED8-A405-9CEF5ABCCE1B}"/>
    <cellStyle name="Normal 2 2 2 2 2 2 2 2 2 2 2 2 2 15 4 3 2" xfId="42178" xr:uid="{B4CC0C4E-BB4A-4965-8FF1-1E64E92B8021}"/>
    <cellStyle name="Normal 2 2 2 2 2 2 2 2 2 2 2 2 2 15 4 4" xfId="42177" xr:uid="{B50518F8-D811-4363-AE0D-D8E47AE70939}"/>
    <cellStyle name="Normal 2 2 2 2 2 2 2 2 2 2 2 2 2 15 5" xfId="42176" xr:uid="{359168DA-5458-48E2-B428-DE02FDEC85EC}"/>
    <cellStyle name="Normal 2 2 2 2 2 2 2 2 2 2 2 2 2 15 5 2" xfId="42175" xr:uid="{7FCC965D-D190-4964-B025-FB34BD3EBDF0}"/>
    <cellStyle name="Normal 2 2 2 2 2 2 2 2 2 2 2 2 2 15 5 2 2" xfId="42174" xr:uid="{E3406B6F-0147-4D6B-BA9F-24FA0773730B}"/>
    <cellStyle name="Normal 2 2 2 2 2 2 2 2 2 2 2 2 2 15 5 3" xfId="42173" xr:uid="{AB698A60-F99D-4660-9AA6-4A7F64A5FC39}"/>
    <cellStyle name="Normal 2 2 2 2 2 2 2 2 2 2 2 2 2 15 5 3 2" xfId="42172" xr:uid="{C408CD1B-50AB-4569-A2BC-15C6F900F606}"/>
    <cellStyle name="Normal 2 2 2 2 2 2 2 2 2 2 2 2 2 15 5 4" xfId="42171" xr:uid="{FBD9D69F-2F07-4D7E-B0DD-A19235FC4BCA}"/>
    <cellStyle name="Normal 2 2 2 2 2 2 2 2 2 2 2 2 2 15 6" xfId="42170" xr:uid="{BAA3A78C-FBEF-47F8-8587-E5179868AB36}"/>
    <cellStyle name="Normal 2 2 2 2 2 2 2 2 2 2 2 2 2 15 6 2" xfId="42169" xr:uid="{C140D9B0-ED0E-431C-9CD0-2FBC9494CDBE}"/>
    <cellStyle name="Normal 2 2 2 2 2 2 2 2 2 2 2 2 2 15 7" xfId="42168" xr:uid="{AB3E8652-ED82-4869-AF35-76C28AD69BC0}"/>
    <cellStyle name="Normal 2 2 2 2 2 2 2 2 2 2 2 2 2 15 7 2" xfId="42167" xr:uid="{AA26F49B-B2EA-48A0-9BB2-43D63215708F}"/>
    <cellStyle name="Normal 2 2 2 2 2 2 2 2 2 2 2 2 2 15 8" xfId="42166" xr:uid="{676293BE-8913-4D47-B1F0-3F1C7CCDB893}"/>
    <cellStyle name="Normal 2 2 2 2 2 2 2 2 2 2 2 2 2 15 9" xfId="42165" xr:uid="{9C8E6478-5495-481E-AB1C-B16761A6FA99}"/>
    <cellStyle name="Normal 2 2 2 2 2 2 2 2 2 2 2 2 2 16" xfId="42164" xr:uid="{40DBE10C-1F86-45E2-882E-9C0B5E5BD035}"/>
    <cellStyle name="Normal 2 2 2 2 2 2 2 2 2 2 2 2 2 16 10" xfId="48186" xr:uid="{8CCF9888-380C-4CA2-852D-8EDA6DBDD084}"/>
    <cellStyle name="Normal 2 2 2 2 2 2 2 2 2 2 2 2 2 16 2" xfId="42163" xr:uid="{5A987CB7-A346-47AD-BFDE-0CCC56263D8E}"/>
    <cellStyle name="Normal 2 2 2 2 2 2 2 2 2 2 2 2 2 16 2 2" xfId="42162" xr:uid="{5FBCDD92-B0A7-4602-8506-04F7B0791A98}"/>
    <cellStyle name="Normal 2 2 2 2 2 2 2 2 2 2 2 2 2 16 2 2 2" xfId="42161" xr:uid="{16BFCE7E-A279-446D-B357-8F67F9143ACA}"/>
    <cellStyle name="Normal 2 2 2 2 2 2 2 2 2 2 2 2 2 16 2 3" xfId="42160" xr:uid="{F7EFF062-7FB0-4E09-BD25-B46A3117265F}"/>
    <cellStyle name="Normal 2 2 2 2 2 2 2 2 2 2 2 2 2 16 2 3 2" xfId="42159" xr:uid="{FF711CFB-7DBD-4D89-9C65-A9CC60D0F9E7}"/>
    <cellStyle name="Normal 2 2 2 2 2 2 2 2 2 2 2 2 2 16 2 4" xfId="42158" xr:uid="{91283693-D769-43B9-B084-C92B5C25E94D}"/>
    <cellStyle name="Normal 2 2 2 2 2 2 2 2 2 2 2 2 2 16 2 5" xfId="42157" xr:uid="{7400560D-150A-44C0-B28F-07B2D76BA10F}"/>
    <cellStyle name="Normal 2 2 2 2 2 2 2 2 2 2 2 2 2 16 2 6" xfId="48187" xr:uid="{2C448FA0-6286-4119-8F12-7002AE5AFD24}"/>
    <cellStyle name="Normal 2 2 2 2 2 2 2 2 2 2 2 2 2 16 3" xfId="42156" xr:uid="{E1D1EE4A-6D84-4BC6-BFC9-8DAF435A37A4}"/>
    <cellStyle name="Normal 2 2 2 2 2 2 2 2 2 2 2 2 2 16 3 2" xfId="42155" xr:uid="{D2AC0432-C2A0-4E8D-9F2F-2219A8839047}"/>
    <cellStyle name="Normal 2 2 2 2 2 2 2 2 2 2 2 2 2 16 3 2 2" xfId="42154" xr:uid="{BEA78E14-4A6C-404A-9CA8-F73B6FB49AC6}"/>
    <cellStyle name="Normal 2 2 2 2 2 2 2 2 2 2 2 2 2 16 3 3" xfId="42153" xr:uid="{F3CC3E9E-F230-4A22-965B-B22BAB07BC4F}"/>
    <cellStyle name="Normal 2 2 2 2 2 2 2 2 2 2 2 2 2 16 3 3 2" xfId="42152" xr:uid="{6AE2063D-71A2-4214-8C5B-D73E51180476}"/>
    <cellStyle name="Normal 2 2 2 2 2 2 2 2 2 2 2 2 2 16 3 4" xfId="42151" xr:uid="{127EA21D-0F11-4ACD-A6A0-E4FB2FD76D70}"/>
    <cellStyle name="Normal 2 2 2 2 2 2 2 2 2 2 2 2 2 16 4" xfId="42150" xr:uid="{750F197E-E6EB-40DA-A4EA-5B5FCBADA7AB}"/>
    <cellStyle name="Normal 2 2 2 2 2 2 2 2 2 2 2 2 2 16 4 2" xfId="42149" xr:uid="{8AF3B29B-64A6-428C-A1F6-14C876889B4C}"/>
    <cellStyle name="Normal 2 2 2 2 2 2 2 2 2 2 2 2 2 16 4 2 2" xfId="42148" xr:uid="{3E443744-137F-45CA-AEAF-7A5E9E449BCC}"/>
    <cellStyle name="Normal 2 2 2 2 2 2 2 2 2 2 2 2 2 16 4 3" xfId="42147" xr:uid="{137DE3F7-7156-4F8B-95A4-F0A1EE5732D0}"/>
    <cellStyle name="Normal 2 2 2 2 2 2 2 2 2 2 2 2 2 16 4 3 2" xfId="42146" xr:uid="{265F0584-2EF1-49AE-AB42-8D7B8CDC6A5E}"/>
    <cellStyle name="Normal 2 2 2 2 2 2 2 2 2 2 2 2 2 16 4 4" xfId="42145" xr:uid="{49E4CB66-E5D7-46D4-8746-294AAC5DBE64}"/>
    <cellStyle name="Normal 2 2 2 2 2 2 2 2 2 2 2 2 2 16 5" xfId="42144" xr:uid="{52871F9A-EF87-42B4-A3C7-A25CD71E2F37}"/>
    <cellStyle name="Normal 2 2 2 2 2 2 2 2 2 2 2 2 2 16 5 2" xfId="42143" xr:uid="{A1A3CF24-7C44-4B3A-9B3C-BD15789015A7}"/>
    <cellStyle name="Normal 2 2 2 2 2 2 2 2 2 2 2 2 2 16 5 2 2" xfId="42142" xr:uid="{D40440BE-9D39-4798-A895-1116553196A9}"/>
    <cellStyle name="Normal 2 2 2 2 2 2 2 2 2 2 2 2 2 16 5 3" xfId="42141" xr:uid="{5A7E566F-A286-4B72-A121-09FF75CFF54D}"/>
    <cellStyle name="Normal 2 2 2 2 2 2 2 2 2 2 2 2 2 16 5 3 2" xfId="42140" xr:uid="{0A58652B-D345-4858-BC8A-655B7B00AC98}"/>
    <cellStyle name="Normal 2 2 2 2 2 2 2 2 2 2 2 2 2 16 5 4" xfId="42139" xr:uid="{AA524BB7-136B-4DB8-81B3-8B2842E21069}"/>
    <cellStyle name="Normal 2 2 2 2 2 2 2 2 2 2 2 2 2 16 6" xfId="42138" xr:uid="{E19CB5D3-7193-4A3B-87F9-961F6515F4DE}"/>
    <cellStyle name="Normal 2 2 2 2 2 2 2 2 2 2 2 2 2 16 6 2" xfId="42137" xr:uid="{CA683A4C-3F5F-4281-9A20-5DFA58576D63}"/>
    <cellStyle name="Normal 2 2 2 2 2 2 2 2 2 2 2 2 2 16 7" xfId="42136" xr:uid="{3AA182B5-1FB8-4B2C-A274-F0A7EE094068}"/>
    <cellStyle name="Normal 2 2 2 2 2 2 2 2 2 2 2 2 2 16 7 2" xfId="42135" xr:uid="{4544BD7C-08C9-498A-8BAA-A4F1733ADF62}"/>
    <cellStyle name="Normal 2 2 2 2 2 2 2 2 2 2 2 2 2 16 8" xfId="42134" xr:uid="{B909AD42-F6ED-4738-8937-399C09B7928C}"/>
    <cellStyle name="Normal 2 2 2 2 2 2 2 2 2 2 2 2 2 16 9" xfId="42133" xr:uid="{B3890C08-9BE4-4EFE-B1BF-7F077E58DDE7}"/>
    <cellStyle name="Normal 2 2 2 2 2 2 2 2 2 2 2 2 2 17" xfId="42132" xr:uid="{B70CD852-0D08-4725-935A-594A66B9A812}"/>
    <cellStyle name="Normal 2 2 2 2 2 2 2 2 2 2 2 2 2 17 10" xfId="48188" xr:uid="{5A6A7A8C-9632-4148-9A19-FA0557E8491B}"/>
    <cellStyle name="Normal 2 2 2 2 2 2 2 2 2 2 2 2 2 17 2" xfId="42131" xr:uid="{8E63EDFA-446B-43CD-B85A-D7D818E58FC5}"/>
    <cellStyle name="Normal 2 2 2 2 2 2 2 2 2 2 2 2 2 17 2 2" xfId="42130" xr:uid="{3C5BBC92-3F93-439C-A26D-F45F3409104E}"/>
    <cellStyle name="Normal 2 2 2 2 2 2 2 2 2 2 2 2 2 17 2 2 2" xfId="42129" xr:uid="{40CC864B-6909-43C5-9145-555B001F07B2}"/>
    <cellStyle name="Normal 2 2 2 2 2 2 2 2 2 2 2 2 2 17 2 3" xfId="42128" xr:uid="{FA50B076-CEFD-4703-9A92-6CB212D12662}"/>
    <cellStyle name="Normal 2 2 2 2 2 2 2 2 2 2 2 2 2 17 2 3 2" xfId="42127" xr:uid="{640658FC-C72F-4E7B-861F-F35866B9C6FA}"/>
    <cellStyle name="Normal 2 2 2 2 2 2 2 2 2 2 2 2 2 17 2 4" xfId="42126" xr:uid="{63B2A85A-EC26-4911-A92E-7C6A549024CD}"/>
    <cellStyle name="Normal 2 2 2 2 2 2 2 2 2 2 2 2 2 17 2 5" xfId="42125" xr:uid="{04ED5E0F-B505-4B71-B40E-D764AD482D27}"/>
    <cellStyle name="Normal 2 2 2 2 2 2 2 2 2 2 2 2 2 17 2 6" xfId="48189" xr:uid="{0C34EE27-7078-49E7-BA91-F2B74F376A26}"/>
    <cellStyle name="Normal 2 2 2 2 2 2 2 2 2 2 2 2 2 17 3" xfId="42124" xr:uid="{6619FFE3-B8F0-406D-A39C-2CC914A6010B}"/>
    <cellStyle name="Normal 2 2 2 2 2 2 2 2 2 2 2 2 2 17 3 2" xfId="42123" xr:uid="{88701E31-E2B9-4DE6-BF9C-ACC082C8CE67}"/>
    <cellStyle name="Normal 2 2 2 2 2 2 2 2 2 2 2 2 2 17 3 2 2" xfId="42122" xr:uid="{51B3E25F-BC6E-4D09-9132-E6F226949F67}"/>
    <cellStyle name="Normal 2 2 2 2 2 2 2 2 2 2 2 2 2 17 3 3" xfId="42121" xr:uid="{DD1F92CC-0E5A-4B72-9B6A-6ACA93A40C1C}"/>
    <cellStyle name="Normal 2 2 2 2 2 2 2 2 2 2 2 2 2 17 3 3 2" xfId="42120" xr:uid="{9FEF9035-F9BD-4EAF-82CF-250C16232D4E}"/>
    <cellStyle name="Normal 2 2 2 2 2 2 2 2 2 2 2 2 2 17 3 4" xfId="42119" xr:uid="{09668093-0681-43CD-8C2D-04085D632C6A}"/>
    <cellStyle name="Normal 2 2 2 2 2 2 2 2 2 2 2 2 2 17 4" xfId="42118" xr:uid="{B3D258FA-9AC9-447F-8D3D-50F763888A7B}"/>
    <cellStyle name="Normal 2 2 2 2 2 2 2 2 2 2 2 2 2 17 4 2" xfId="42117" xr:uid="{08ED4712-14F6-4697-BA01-0351510561C9}"/>
    <cellStyle name="Normal 2 2 2 2 2 2 2 2 2 2 2 2 2 17 4 2 2" xfId="42116" xr:uid="{B8F8B96D-A25D-445D-99E1-E9AA6E05B693}"/>
    <cellStyle name="Normal 2 2 2 2 2 2 2 2 2 2 2 2 2 17 4 3" xfId="42115" xr:uid="{E547BD73-4006-4772-BAE9-D3D6109EF133}"/>
    <cellStyle name="Normal 2 2 2 2 2 2 2 2 2 2 2 2 2 17 4 3 2" xfId="42114" xr:uid="{15C9756F-6369-484F-B969-F359E56165BB}"/>
    <cellStyle name="Normal 2 2 2 2 2 2 2 2 2 2 2 2 2 17 4 4" xfId="42113" xr:uid="{0EACDDBF-1809-49BB-B228-A899F31E6551}"/>
    <cellStyle name="Normal 2 2 2 2 2 2 2 2 2 2 2 2 2 17 5" xfId="42112" xr:uid="{5AD6E548-3ADB-4E1A-B45E-92C6A7E85AFA}"/>
    <cellStyle name="Normal 2 2 2 2 2 2 2 2 2 2 2 2 2 17 5 2" xfId="42111" xr:uid="{F7274061-1EB0-470D-91EB-13BB1CF093B6}"/>
    <cellStyle name="Normal 2 2 2 2 2 2 2 2 2 2 2 2 2 17 5 2 2" xfId="42110" xr:uid="{28A0EF8C-9218-4448-925C-6249BE9DA438}"/>
    <cellStyle name="Normal 2 2 2 2 2 2 2 2 2 2 2 2 2 17 5 3" xfId="42109" xr:uid="{9968493B-CE8A-4D4B-99BD-057DF5CCBE5B}"/>
    <cellStyle name="Normal 2 2 2 2 2 2 2 2 2 2 2 2 2 17 5 3 2" xfId="42108" xr:uid="{9554CE14-EED1-46B5-80C4-67AD45A39238}"/>
    <cellStyle name="Normal 2 2 2 2 2 2 2 2 2 2 2 2 2 17 5 4" xfId="42107" xr:uid="{FBD26043-BEB7-4B8E-8EE1-E9AC1511C33C}"/>
    <cellStyle name="Normal 2 2 2 2 2 2 2 2 2 2 2 2 2 17 6" xfId="42106" xr:uid="{90DDE22A-6429-43CD-A96B-B8A9EE9C852A}"/>
    <cellStyle name="Normal 2 2 2 2 2 2 2 2 2 2 2 2 2 17 6 2" xfId="42105" xr:uid="{BD210E2C-583F-403A-8CDE-0B107D278CD5}"/>
    <cellStyle name="Normal 2 2 2 2 2 2 2 2 2 2 2 2 2 17 7" xfId="42104" xr:uid="{8F31871C-297C-429F-B3C4-B701C5555C90}"/>
    <cellStyle name="Normal 2 2 2 2 2 2 2 2 2 2 2 2 2 17 7 2" xfId="42103" xr:uid="{B6EDFFA5-23E2-41A8-A52F-077BEF4FD8F6}"/>
    <cellStyle name="Normal 2 2 2 2 2 2 2 2 2 2 2 2 2 17 8" xfId="42102" xr:uid="{E9E95503-7E2F-4208-A2EE-368789E4DEB8}"/>
    <cellStyle name="Normal 2 2 2 2 2 2 2 2 2 2 2 2 2 17 9" xfId="42101" xr:uid="{EA2FA28F-72CE-4A25-911C-F7C3558D48A2}"/>
    <cellStyle name="Normal 2 2 2 2 2 2 2 2 2 2 2 2 2 18" xfId="42100" xr:uid="{2A03D460-3029-4148-88FC-63C1561748AD}"/>
    <cellStyle name="Normal 2 2 2 2 2 2 2 2 2 2 2 2 2 18 10" xfId="48190" xr:uid="{4A444FFC-53E4-4233-A847-C379E16D7188}"/>
    <cellStyle name="Normal 2 2 2 2 2 2 2 2 2 2 2 2 2 18 2" xfId="42099" xr:uid="{4C43ED3B-16B1-441B-BAA0-66719A94A2CF}"/>
    <cellStyle name="Normal 2 2 2 2 2 2 2 2 2 2 2 2 2 18 2 2" xfId="42098" xr:uid="{3A5B5ED2-B9C9-45A6-BC29-9BEBD1FB20DC}"/>
    <cellStyle name="Normal 2 2 2 2 2 2 2 2 2 2 2 2 2 18 2 2 2" xfId="42097" xr:uid="{CD4E697A-5660-4F38-8BD6-012BA52325A3}"/>
    <cellStyle name="Normal 2 2 2 2 2 2 2 2 2 2 2 2 2 18 2 3" xfId="42096" xr:uid="{119AA734-2AD9-463A-9C95-CBD47091D839}"/>
    <cellStyle name="Normal 2 2 2 2 2 2 2 2 2 2 2 2 2 18 2 3 2" xfId="42095" xr:uid="{DC70A11E-A4FE-4BB2-B810-216C3E23691A}"/>
    <cellStyle name="Normal 2 2 2 2 2 2 2 2 2 2 2 2 2 18 2 4" xfId="42094" xr:uid="{50C8DEFE-50A1-496E-B5E1-E4DF12A3EFFA}"/>
    <cellStyle name="Normal 2 2 2 2 2 2 2 2 2 2 2 2 2 18 2 5" xfId="42093" xr:uid="{28013E70-94F8-45E0-93F6-27B25D08B538}"/>
    <cellStyle name="Normal 2 2 2 2 2 2 2 2 2 2 2 2 2 18 2 6" xfId="48191" xr:uid="{F46F913A-9ADC-4901-9462-5666EF056DB0}"/>
    <cellStyle name="Normal 2 2 2 2 2 2 2 2 2 2 2 2 2 18 3" xfId="42092" xr:uid="{D70AC32E-89A1-4F48-A6A7-70A04AF44797}"/>
    <cellStyle name="Normal 2 2 2 2 2 2 2 2 2 2 2 2 2 18 3 2" xfId="42091" xr:uid="{1C589EB1-4830-4332-9886-D26C74E8D1E1}"/>
    <cellStyle name="Normal 2 2 2 2 2 2 2 2 2 2 2 2 2 18 3 2 2" xfId="42090" xr:uid="{756EB93E-E99B-4294-BA0F-5130A6B3F8E7}"/>
    <cellStyle name="Normal 2 2 2 2 2 2 2 2 2 2 2 2 2 18 3 3" xfId="42089" xr:uid="{B6C342A9-A69E-444B-935E-364478304517}"/>
    <cellStyle name="Normal 2 2 2 2 2 2 2 2 2 2 2 2 2 18 3 3 2" xfId="42088" xr:uid="{86ECB182-9B3F-445C-8AC2-AF180C28FF99}"/>
    <cellStyle name="Normal 2 2 2 2 2 2 2 2 2 2 2 2 2 18 3 4" xfId="42087" xr:uid="{0E7354F4-D184-49B1-B1FF-7199FD679233}"/>
    <cellStyle name="Normal 2 2 2 2 2 2 2 2 2 2 2 2 2 18 4" xfId="42086" xr:uid="{4DEF7226-36A4-44AC-ABE0-467ED0482104}"/>
    <cellStyle name="Normal 2 2 2 2 2 2 2 2 2 2 2 2 2 18 4 2" xfId="42085" xr:uid="{1713452A-6400-4A5D-A7B2-66D3C875B4AB}"/>
    <cellStyle name="Normal 2 2 2 2 2 2 2 2 2 2 2 2 2 18 4 2 2" xfId="42084" xr:uid="{C6619FA2-0A54-4369-AE77-D1E2B3A1E07E}"/>
    <cellStyle name="Normal 2 2 2 2 2 2 2 2 2 2 2 2 2 18 4 3" xfId="42083" xr:uid="{3A491D0F-AE7A-4503-BDCF-E7EC5FE7578E}"/>
    <cellStyle name="Normal 2 2 2 2 2 2 2 2 2 2 2 2 2 18 4 3 2" xfId="42082" xr:uid="{4C5434F4-610A-491A-B303-8699C698701A}"/>
    <cellStyle name="Normal 2 2 2 2 2 2 2 2 2 2 2 2 2 18 4 4" xfId="42081" xr:uid="{CBB3450E-AA0A-4138-BAFE-2E8030D4BEC3}"/>
    <cellStyle name="Normal 2 2 2 2 2 2 2 2 2 2 2 2 2 18 5" xfId="42080" xr:uid="{2DB86676-3669-4733-BDC9-528835F8B080}"/>
    <cellStyle name="Normal 2 2 2 2 2 2 2 2 2 2 2 2 2 18 5 2" xfId="42079" xr:uid="{20B4BFAC-3C98-4728-B8A5-D4BE94B92406}"/>
    <cellStyle name="Normal 2 2 2 2 2 2 2 2 2 2 2 2 2 18 5 2 2" xfId="42078" xr:uid="{6BDAEB25-9379-4094-89E4-FAFC2C31B0F3}"/>
    <cellStyle name="Normal 2 2 2 2 2 2 2 2 2 2 2 2 2 18 5 3" xfId="42077" xr:uid="{1A3EDDFA-0DFC-423D-843D-8464678B0EC3}"/>
    <cellStyle name="Normal 2 2 2 2 2 2 2 2 2 2 2 2 2 18 5 3 2" xfId="42076" xr:uid="{97459205-6B5E-4570-890E-284943781CAA}"/>
    <cellStyle name="Normal 2 2 2 2 2 2 2 2 2 2 2 2 2 18 5 4" xfId="42075" xr:uid="{2522C6CA-70AE-4D5B-898F-4D5F031F6D40}"/>
    <cellStyle name="Normal 2 2 2 2 2 2 2 2 2 2 2 2 2 18 6" xfId="42074" xr:uid="{BE4AE282-4901-4124-9DA9-86E21D5E59F3}"/>
    <cellStyle name="Normal 2 2 2 2 2 2 2 2 2 2 2 2 2 18 6 2" xfId="42073" xr:uid="{97C12DE2-3DE0-47B5-9C8A-F23B48228352}"/>
    <cellStyle name="Normal 2 2 2 2 2 2 2 2 2 2 2 2 2 18 7" xfId="42072" xr:uid="{B4B3EC84-F2D1-4CAB-AF90-9F513E59A766}"/>
    <cellStyle name="Normal 2 2 2 2 2 2 2 2 2 2 2 2 2 18 7 2" xfId="42071" xr:uid="{4D0FA3FB-F572-4610-947E-ACBBFCBB5E26}"/>
    <cellStyle name="Normal 2 2 2 2 2 2 2 2 2 2 2 2 2 18 8" xfId="42070" xr:uid="{336AB57A-F999-4665-8649-09C3D7B0D8FF}"/>
    <cellStyle name="Normal 2 2 2 2 2 2 2 2 2 2 2 2 2 18 9" xfId="42069" xr:uid="{DB94ECB5-26B3-4B9E-A7BE-F03D82E724CB}"/>
    <cellStyle name="Normal 2 2 2 2 2 2 2 2 2 2 2 2 2 19" xfId="42068" xr:uid="{D94DDE65-E3A8-43D4-A73C-05EA7A830777}"/>
    <cellStyle name="Normal 2 2 2 2 2 2 2 2 2 2 2 2 2 19 2" xfId="42067" xr:uid="{20C9071D-B749-4965-A743-F7857736F86C}"/>
    <cellStyle name="Normal 2 2 2 2 2 2 2 2 2 2 2 2 2 19 2 2" xfId="48192" xr:uid="{4083169D-2BAA-4ED5-BA57-25BF0BDC5096}"/>
    <cellStyle name="Normal 2 2 2 2 2 2 2 2 2 2 2 2 2 19 3" xfId="42066" xr:uid="{442C2E9B-1B73-4A7F-9E82-F05F979DFCE1}"/>
    <cellStyle name="Normal 2 2 2 2 2 2 2 2 2 2 2 2 2 19 4" xfId="48193" xr:uid="{A8C06987-42A7-4D96-A89D-0BA67260390E}"/>
    <cellStyle name="Normal 2 2 2 2 2 2 2 2 2 2 2 2 2 2" xfId="42065" xr:uid="{04CA91CB-FE94-4E2C-BD98-926F00E43201}"/>
    <cellStyle name="Normal 2 2 2 2 2 2 2 2 2 2 2 2 2 2 10" xfId="42064" xr:uid="{8AB9807A-895A-4F71-8E70-3D817948967D}"/>
    <cellStyle name="Normal 2 2 2 2 2 2 2 2 2 2 2 2 2 2 10 2" xfId="42063" xr:uid="{BB0B2A99-9675-4BA2-8A71-2E8184D943C6}"/>
    <cellStyle name="Normal 2 2 2 2 2 2 2 2 2 2 2 2 2 2 10 2 2" xfId="42062" xr:uid="{ED0675AB-EA2D-47DE-981E-D9C7001BF9A0}"/>
    <cellStyle name="Normal 2 2 2 2 2 2 2 2 2 2 2 2 2 2 10 2 2 2" xfId="42061" xr:uid="{CE53B344-B01F-434A-AFAA-CE1398AF9F5B}"/>
    <cellStyle name="Normal 2 2 2 2 2 2 2 2 2 2 2 2 2 2 10 2 3" xfId="42060" xr:uid="{A5B84B67-F107-4057-912A-823465C89499}"/>
    <cellStyle name="Normal 2 2 2 2 2 2 2 2 2 2 2 2 2 2 10 2 3 2" xfId="42059" xr:uid="{FC39AD8B-F86C-4513-BBB4-C01DE644FA0F}"/>
    <cellStyle name="Normal 2 2 2 2 2 2 2 2 2 2 2 2 2 2 10 2 4" xfId="42058" xr:uid="{672E1627-52CE-4235-BC82-CD9870BAA3E0}"/>
    <cellStyle name="Normal 2 2 2 2 2 2 2 2 2 2 2 2 2 2 10 3" xfId="42057" xr:uid="{0BF4851B-165C-4772-B227-920C4653FCB8}"/>
    <cellStyle name="Normal 2 2 2 2 2 2 2 2 2 2 2 2 2 2 10 3 2" xfId="42056" xr:uid="{A362A87F-ABB9-44D9-9EC0-6D43F2BDBB8C}"/>
    <cellStyle name="Normal 2 2 2 2 2 2 2 2 2 2 2 2 2 2 10 3 2 2" xfId="42055" xr:uid="{FD8E1650-9C99-403D-B019-B27C203E96AD}"/>
    <cellStyle name="Normal 2 2 2 2 2 2 2 2 2 2 2 2 2 2 10 3 3" xfId="42054" xr:uid="{11175FE7-1695-4749-A17F-9DEBA4F3813D}"/>
    <cellStyle name="Normal 2 2 2 2 2 2 2 2 2 2 2 2 2 2 10 3 3 2" xfId="42053" xr:uid="{82B950FF-19A4-4DA2-8D5C-59BADDBE2B7D}"/>
    <cellStyle name="Normal 2 2 2 2 2 2 2 2 2 2 2 2 2 2 10 3 4" xfId="42052" xr:uid="{A0DFFEDC-E89E-4A22-A07F-52FE2B25CDA2}"/>
    <cellStyle name="Normal 2 2 2 2 2 2 2 2 2 2 2 2 2 2 10 4" xfId="42051" xr:uid="{057751DE-0522-4501-AF57-79B5E4FADD05}"/>
    <cellStyle name="Normal 2 2 2 2 2 2 2 2 2 2 2 2 2 2 10 4 2" xfId="42050" xr:uid="{1F065612-90E8-4DBC-AF5B-87E8660318F7}"/>
    <cellStyle name="Normal 2 2 2 2 2 2 2 2 2 2 2 2 2 2 10 4 2 2" xfId="42049" xr:uid="{5B18616D-3A3D-4242-837D-B0E59837E8EF}"/>
    <cellStyle name="Normal 2 2 2 2 2 2 2 2 2 2 2 2 2 2 10 4 3" xfId="42048" xr:uid="{F772E676-2271-4CFA-93D5-17073283457C}"/>
    <cellStyle name="Normal 2 2 2 2 2 2 2 2 2 2 2 2 2 2 10 4 3 2" xfId="42047" xr:uid="{3E85E11D-52A4-4276-BCAC-8329E8042FBA}"/>
    <cellStyle name="Normal 2 2 2 2 2 2 2 2 2 2 2 2 2 2 10 4 4" xfId="42046" xr:uid="{C91F7D36-B295-42D7-94EC-0512AAACB977}"/>
    <cellStyle name="Normal 2 2 2 2 2 2 2 2 2 2 2 2 2 2 10 5" xfId="42045" xr:uid="{C163F48B-777A-40DF-9E88-5C77D9FB11FA}"/>
    <cellStyle name="Normal 2 2 2 2 2 2 2 2 2 2 2 2 2 2 10 5 2" xfId="42044" xr:uid="{E044295D-BF60-40BF-AE22-C81A44D9102D}"/>
    <cellStyle name="Normal 2 2 2 2 2 2 2 2 2 2 2 2 2 2 10 5 2 2" xfId="42043" xr:uid="{DA31274F-5376-4EF7-A8B6-A5F1D0B2859D}"/>
    <cellStyle name="Normal 2 2 2 2 2 2 2 2 2 2 2 2 2 2 10 5 3" xfId="42042" xr:uid="{FCADE3EE-7D98-4ECB-A242-098DEC34F958}"/>
    <cellStyle name="Normal 2 2 2 2 2 2 2 2 2 2 2 2 2 2 10 5 3 2" xfId="42041" xr:uid="{63F24B4F-2F99-4610-878D-67E6CE29D735}"/>
    <cellStyle name="Normal 2 2 2 2 2 2 2 2 2 2 2 2 2 2 10 5 4" xfId="42040" xr:uid="{A0E110F4-6E6E-4A38-8F99-14D690CA0D65}"/>
    <cellStyle name="Normal 2 2 2 2 2 2 2 2 2 2 2 2 2 2 10 6" xfId="42039" xr:uid="{E562D105-6227-4F6C-A5BB-296F9C4B07DB}"/>
    <cellStyle name="Normal 2 2 2 2 2 2 2 2 2 2 2 2 2 2 10 6 2" xfId="42038" xr:uid="{A487C61F-A81F-4B31-93AE-06B927E732A0}"/>
    <cellStyle name="Normal 2 2 2 2 2 2 2 2 2 2 2 2 2 2 10 7" xfId="42037" xr:uid="{99D06479-DDB1-41DA-A2E5-D0D3DE724A06}"/>
    <cellStyle name="Normal 2 2 2 2 2 2 2 2 2 2 2 2 2 2 10 7 2" xfId="42036" xr:uid="{658FAF1E-AB46-428C-B8B3-37CDE32612ED}"/>
    <cellStyle name="Normal 2 2 2 2 2 2 2 2 2 2 2 2 2 2 10 8" xfId="42035" xr:uid="{F103370B-4AB9-4EF1-80FC-B86F921DFDFA}"/>
    <cellStyle name="Normal 2 2 2 2 2 2 2 2 2 2 2 2 2 2 10 9" xfId="42034" xr:uid="{3DFD5F3E-076B-492D-AF21-322D04944B49}"/>
    <cellStyle name="Normal 2 2 2 2 2 2 2 2 2 2 2 2 2 2 11" xfId="42033" xr:uid="{B100ECF9-BF33-4367-B758-63BE23DE18E5}"/>
    <cellStyle name="Normal 2 2 2 2 2 2 2 2 2 2 2 2 2 2 11 2" xfId="42032" xr:uid="{30FE7F3D-DB7B-426E-8D3A-FF08261ACBD3}"/>
    <cellStyle name="Normal 2 2 2 2 2 2 2 2 2 2 2 2 2 2 11 2 2" xfId="42031" xr:uid="{428E2162-9660-43A5-A8E6-EB697E39A098}"/>
    <cellStyle name="Normal 2 2 2 2 2 2 2 2 2 2 2 2 2 2 11 2 2 2" xfId="42030" xr:uid="{D1479F5E-7529-4D3D-94EF-B1212F7946FD}"/>
    <cellStyle name="Normal 2 2 2 2 2 2 2 2 2 2 2 2 2 2 11 2 3" xfId="42029" xr:uid="{5F047205-8457-4283-98F6-E32069230081}"/>
    <cellStyle name="Normal 2 2 2 2 2 2 2 2 2 2 2 2 2 2 11 2 3 2" xfId="42028" xr:uid="{8340B823-033C-4F86-9911-753C0B5746BE}"/>
    <cellStyle name="Normal 2 2 2 2 2 2 2 2 2 2 2 2 2 2 11 2 4" xfId="42027" xr:uid="{8542AEBC-EC75-4469-AF09-0C3D07CF4C1C}"/>
    <cellStyle name="Normal 2 2 2 2 2 2 2 2 2 2 2 2 2 2 11 3" xfId="42026" xr:uid="{4283AD31-B7D8-4303-AC5D-06CB169F0C4C}"/>
    <cellStyle name="Normal 2 2 2 2 2 2 2 2 2 2 2 2 2 2 11 3 2" xfId="42025" xr:uid="{71C73AA2-507E-40F7-8512-1646CA3D0A80}"/>
    <cellStyle name="Normal 2 2 2 2 2 2 2 2 2 2 2 2 2 2 11 3 2 2" xfId="42024" xr:uid="{E2F3E2FC-1AF5-4201-8D0A-1C343F12BB2B}"/>
    <cellStyle name="Normal 2 2 2 2 2 2 2 2 2 2 2 2 2 2 11 3 3" xfId="42023" xr:uid="{9A26538C-3E86-4BA7-8BF5-E5DBFDC4CBD0}"/>
    <cellStyle name="Normal 2 2 2 2 2 2 2 2 2 2 2 2 2 2 11 3 3 2" xfId="42022" xr:uid="{1BB25E98-2739-4B0C-9F6E-6330939590C3}"/>
    <cellStyle name="Normal 2 2 2 2 2 2 2 2 2 2 2 2 2 2 11 3 4" xfId="42021" xr:uid="{84971D6E-EED2-47AE-B803-2B819BB3A9E6}"/>
    <cellStyle name="Normal 2 2 2 2 2 2 2 2 2 2 2 2 2 2 11 4" xfId="42020" xr:uid="{9AFB485C-F506-4909-9E35-43A7F7CA4646}"/>
    <cellStyle name="Normal 2 2 2 2 2 2 2 2 2 2 2 2 2 2 11 4 2" xfId="42019" xr:uid="{FE08CE9C-072F-4F5F-8AF3-7FCF8B380F9D}"/>
    <cellStyle name="Normal 2 2 2 2 2 2 2 2 2 2 2 2 2 2 11 4 2 2" xfId="42018" xr:uid="{6A4D16F1-0825-474F-A4FE-54D095241E1E}"/>
    <cellStyle name="Normal 2 2 2 2 2 2 2 2 2 2 2 2 2 2 11 4 3" xfId="42017" xr:uid="{9FEAD64E-933A-492A-9D16-11EC2BCC6540}"/>
    <cellStyle name="Normal 2 2 2 2 2 2 2 2 2 2 2 2 2 2 11 4 3 2" xfId="42016" xr:uid="{18FA316B-006B-4040-90B3-0C3AA1FE5320}"/>
    <cellStyle name="Normal 2 2 2 2 2 2 2 2 2 2 2 2 2 2 11 4 4" xfId="42015" xr:uid="{6830C742-A73C-43EB-B94F-E39E15C150A4}"/>
    <cellStyle name="Normal 2 2 2 2 2 2 2 2 2 2 2 2 2 2 11 5" xfId="42014" xr:uid="{551294A1-610B-4113-ABA1-12FC5A4F2C60}"/>
    <cellStyle name="Normal 2 2 2 2 2 2 2 2 2 2 2 2 2 2 11 5 2" xfId="42013" xr:uid="{3ACD04D2-42A9-4FD6-944E-81DE7A2A7B90}"/>
    <cellStyle name="Normal 2 2 2 2 2 2 2 2 2 2 2 2 2 2 11 5 2 2" xfId="42012" xr:uid="{0AF96FF7-A109-4E0F-94D9-94ED61A0EEF6}"/>
    <cellStyle name="Normal 2 2 2 2 2 2 2 2 2 2 2 2 2 2 11 5 3" xfId="42011" xr:uid="{A766AB6D-544E-42BD-A541-DA9BFB9D09D4}"/>
    <cellStyle name="Normal 2 2 2 2 2 2 2 2 2 2 2 2 2 2 11 5 3 2" xfId="42010" xr:uid="{A93671BF-23CA-4959-824F-A041494EB354}"/>
    <cellStyle name="Normal 2 2 2 2 2 2 2 2 2 2 2 2 2 2 11 5 4" xfId="42009" xr:uid="{14A4B3DD-32CF-4D97-82E0-AB54ACBD6701}"/>
    <cellStyle name="Normal 2 2 2 2 2 2 2 2 2 2 2 2 2 2 11 6" xfId="42008" xr:uid="{F339899E-D83D-4A07-9CA7-5B38AF451DEC}"/>
    <cellStyle name="Normal 2 2 2 2 2 2 2 2 2 2 2 2 2 2 11 6 2" xfId="42007" xr:uid="{E126096A-FCCA-4811-8304-5B8AE3EF37AD}"/>
    <cellStyle name="Normal 2 2 2 2 2 2 2 2 2 2 2 2 2 2 11 7" xfId="42006" xr:uid="{DFE42E76-4F7A-4506-BACE-2E2CE1C82BF8}"/>
    <cellStyle name="Normal 2 2 2 2 2 2 2 2 2 2 2 2 2 2 11 7 2" xfId="42005" xr:uid="{1069AAFD-2403-4C52-9A8A-6868F571C234}"/>
    <cellStyle name="Normal 2 2 2 2 2 2 2 2 2 2 2 2 2 2 11 8" xfId="42004" xr:uid="{3396EDEC-4311-4CBD-8590-58BEBDB28EBC}"/>
    <cellStyle name="Normal 2 2 2 2 2 2 2 2 2 2 2 2 2 2 11 9" xfId="42003" xr:uid="{1A4F5293-CB66-4041-90A8-2A202723AB4E}"/>
    <cellStyle name="Normal 2 2 2 2 2 2 2 2 2 2 2 2 2 2 12" xfId="42002" xr:uid="{FAAA109C-D4D1-4D98-B015-1FEE07402FF3}"/>
    <cellStyle name="Normal 2 2 2 2 2 2 2 2 2 2 2 2 2 2 13" xfId="42001" xr:uid="{0E55A93F-9D16-4A97-8BBA-A335A7892EFF}"/>
    <cellStyle name="Normal 2 2 2 2 2 2 2 2 2 2 2 2 2 2 14" xfId="42000" xr:uid="{9F78A388-C7C5-45B1-B53F-FC11DE451B95}"/>
    <cellStyle name="Normal 2 2 2 2 2 2 2 2 2 2 2 2 2 2 15" xfId="41999" xr:uid="{C26236B2-AA05-4FEC-A9A9-857244CF0D48}"/>
    <cellStyle name="Normal 2 2 2 2 2 2 2 2 2 2 2 2 2 2 16" xfId="41998" xr:uid="{CA47F498-54CB-47C8-8387-16B113309398}"/>
    <cellStyle name="Normal 2 2 2 2 2 2 2 2 2 2 2 2 2 2 17" xfId="41997" xr:uid="{189E6FA3-9C29-4798-8ED1-520F273A957C}"/>
    <cellStyle name="Normal 2 2 2 2 2 2 2 2 2 2 2 2 2 2 18" xfId="41996" xr:uid="{335A15BC-357C-4FBC-8F43-EBEA7CA8ACDB}"/>
    <cellStyle name="Normal 2 2 2 2 2 2 2 2 2 2 2 2 2 2 18 2" xfId="41995" xr:uid="{BE439BF1-4937-4D2C-B668-2477B9F2CBB3}"/>
    <cellStyle name="Normal 2 2 2 2 2 2 2 2 2 2 2 2 2 2 18 2 2" xfId="41994" xr:uid="{7386EE35-3128-42AE-BF75-44B2E6EBA761}"/>
    <cellStyle name="Normal 2 2 2 2 2 2 2 2 2 2 2 2 2 2 18 2 2 2" xfId="41993" xr:uid="{A1CD10C5-693D-4C58-BFF3-EC61328BFDBC}"/>
    <cellStyle name="Normal 2 2 2 2 2 2 2 2 2 2 2 2 2 2 18 2 3" xfId="41992" xr:uid="{96A1BDEF-0C81-4C5D-A944-5A676AF0E496}"/>
    <cellStyle name="Normal 2 2 2 2 2 2 2 2 2 2 2 2 2 2 18 2 3 2" xfId="41991" xr:uid="{4091425E-0322-4C5C-A740-481D379D0D8A}"/>
    <cellStyle name="Normal 2 2 2 2 2 2 2 2 2 2 2 2 2 2 18 2 4" xfId="41990" xr:uid="{8CC94A74-F3DA-46A2-9671-FCAE8433F254}"/>
    <cellStyle name="Normal 2 2 2 2 2 2 2 2 2 2 2 2 2 2 18 3" xfId="41989" xr:uid="{193D5741-3CF2-4168-96AC-FA5E4F733A32}"/>
    <cellStyle name="Normal 2 2 2 2 2 2 2 2 2 2 2 2 2 2 18 3 2" xfId="41988" xr:uid="{737E24F7-BD2C-4E50-A769-FF91E6C49ED1}"/>
    <cellStyle name="Normal 2 2 2 2 2 2 2 2 2 2 2 2 2 2 18 3 2 2" xfId="41987" xr:uid="{76D3FF93-67D4-41DC-9391-55BEBE2670A8}"/>
    <cellStyle name="Normal 2 2 2 2 2 2 2 2 2 2 2 2 2 2 18 3 3" xfId="41986" xr:uid="{EFDA5AB3-0BBF-4A66-9848-C843F0580B82}"/>
    <cellStyle name="Normal 2 2 2 2 2 2 2 2 2 2 2 2 2 2 18 3 3 2" xfId="41985" xr:uid="{61DAE07A-0208-4024-A282-F4EB910A9ECE}"/>
    <cellStyle name="Normal 2 2 2 2 2 2 2 2 2 2 2 2 2 2 18 3 4" xfId="41984" xr:uid="{231F8AA4-4EE9-4CA7-9145-28CB57528754}"/>
    <cellStyle name="Normal 2 2 2 2 2 2 2 2 2 2 2 2 2 2 18 4" xfId="41983" xr:uid="{FD094C23-A81C-4EEE-85F1-6CB3F13C180A}"/>
    <cellStyle name="Normal 2 2 2 2 2 2 2 2 2 2 2 2 2 2 18 4 2" xfId="41982" xr:uid="{14DD3A60-9BF0-4D62-BE04-BC3EE44C0155}"/>
    <cellStyle name="Normal 2 2 2 2 2 2 2 2 2 2 2 2 2 2 18 4 2 2" xfId="41981" xr:uid="{E41E8678-B123-4619-95C4-0E5AA895E2D0}"/>
    <cellStyle name="Normal 2 2 2 2 2 2 2 2 2 2 2 2 2 2 18 4 3" xfId="41980" xr:uid="{484F5838-8153-4572-A2A1-0E2A1910D00B}"/>
    <cellStyle name="Normal 2 2 2 2 2 2 2 2 2 2 2 2 2 2 18 4 3 2" xfId="41979" xr:uid="{A15C4660-C261-42F6-B66D-F38FA4545FDD}"/>
    <cellStyle name="Normal 2 2 2 2 2 2 2 2 2 2 2 2 2 2 18 4 4" xfId="41978" xr:uid="{CB51718A-B22F-44E3-9977-E222B0D89F6C}"/>
    <cellStyle name="Normal 2 2 2 2 2 2 2 2 2 2 2 2 2 2 18 5" xfId="41977" xr:uid="{1C4DDD4D-4B6B-4224-A8E7-7DC49C1C89B4}"/>
    <cellStyle name="Normal 2 2 2 2 2 2 2 2 2 2 2 2 2 2 18 5 2" xfId="41976" xr:uid="{2D4DA85B-BE1A-421F-98E1-AF23A0258BF6}"/>
    <cellStyle name="Normal 2 2 2 2 2 2 2 2 2 2 2 2 2 2 18 5 2 2" xfId="41975" xr:uid="{9D47049E-CA8D-4871-873D-7474C1D8F0F1}"/>
    <cellStyle name="Normal 2 2 2 2 2 2 2 2 2 2 2 2 2 2 18 5 3" xfId="41974" xr:uid="{19DFC756-F56D-4132-B870-19BED2589E90}"/>
    <cellStyle name="Normal 2 2 2 2 2 2 2 2 2 2 2 2 2 2 18 5 3 2" xfId="41973" xr:uid="{322A82AC-FE0D-4916-9F89-D9EB5695D846}"/>
    <cellStyle name="Normal 2 2 2 2 2 2 2 2 2 2 2 2 2 2 18 5 4" xfId="41972" xr:uid="{D720EA61-4998-412D-B78C-44295E517879}"/>
    <cellStyle name="Normal 2 2 2 2 2 2 2 2 2 2 2 2 2 2 18 6" xfId="41971" xr:uid="{9D8B604D-B434-491B-A5A5-D515453FC3E7}"/>
    <cellStyle name="Normal 2 2 2 2 2 2 2 2 2 2 2 2 2 2 18 6 2" xfId="41970" xr:uid="{7799DC44-48B9-4415-B083-B5E3EEC89FB8}"/>
    <cellStyle name="Normal 2 2 2 2 2 2 2 2 2 2 2 2 2 2 18 7" xfId="41969" xr:uid="{0782EDD3-A378-48EB-A8A7-4C49D98A77A7}"/>
    <cellStyle name="Normal 2 2 2 2 2 2 2 2 2 2 2 2 2 2 18 7 2" xfId="41968" xr:uid="{B171FCA1-C383-402A-86FA-63208706A702}"/>
    <cellStyle name="Normal 2 2 2 2 2 2 2 2 2 2 2 2 2 2 18 8" xfId="41967" xr:uid="{BB5A2BEC-7BD7-4485-9FAA-0ACA9FCF52FD}"/>
    <cellStyle name="Normal 2 2 2 2 2 2 2 2 2 2 2 2 2 2 18 9" xfId="41966" xr:uid="{5848645C-6D11-47C7-B9F6-21AF2AAD3872}"/>
    <cellStyle name="Normal 2 2 2 2 2 2 2 2 2 2 2 2 2 2 19" xfId="41965" xr:uid="{F44ADC6B-C809-43C7-BBFE-4AE31A43E156}"/>
    <cellStyle name="Normal 2 2 2 2 2 2 2 2 2 2 2 2 2 2 19 2" xfId="41964" xr:uid="{6A5C3557-EFE0-468E-B65A-BA8D282B773B}"/>
    <cellStyle name="Normal 2 2 2 2 2 2 2 2 2 2 2 2 2 2 19 2 2" xfId="41963" xr:uid="{6E2222F8-693F-4D61-9D48-41B463EB98B2}"/>
    <cellStyle name="Normal 2 2 2 2 2 2 2 2 2 2 2 2 2 2 19 2 2 2" xfId="41962" xr:uid="{26FAC40F-7064-4AF3-9F89-47234D1FD1AF}"/>
    <cellStyle name="Normal 2 2 2 2 2 2 2 2 2 2 2 2 2 2 19 2 3" xfId="41961" xr:uid="{2478BE24-0B39-405F-AD27-E9AD8B1FD5D5}"/>
    <cellStyle name="Normal 2 2 2 2 2 2 2 2 2 2 2 2 2 2 19 2 3 2" xfId="41960" xr:uid="{1BF9FED7-093D-4D4E-B321-1F2F2697E19B}"/>
    <cellStyle name="Normal 2 2 2 2 2 2 2 2 2 2 2 2 2 2 19 2 4" xfId="41959" xr:uid="{B89EB30D-9485-4EFA-9E1F-78965354EFB2}"/>
    <cellStyle name="Normal 2 2 2 2 2 2 2 2 2 2 2 2 2 2 19 3" xfId="41958" xr:uid="{BA70BB32-B64E-4381-BEDF-19F1A65E6D19}"/>
    <cellStyle name="Normal 2 2 2 2 2 2 2 2 2 2 2 2 2 2 19 3 2" xfId="41957" xr:uid="{F2964A6B-2E25-43F0-B558-9D5CD3EF6CA2}"/>
    <cellStyle name="Normal 2 2 2 2 2 2 2 2 2 2 2 2 2 2 19 3 2 2" xfId="41956" xr:uid="{DC6EE318-2028-4B7C-BBD7-0E252C87671B}"/>
    <cellStyle name="Normal 2 2 2 2 2 2 2 2 2 2 2 2 2 2 19 3 3" xfId="41955" xr:uid="{B187370A-F85F-48E3-9921-CA4E441A6634}"/>
    <cellStyle name="Normal 2 2 2 2 2 2 2 2 2 2 2 2 2 2 19 3 3 2" xfId="41954" xr:uid="{2F94BC78-FF0D-47D6-B44C-AB6194BA06B1}"/>
    <cellStyle name="Normal 2 2 2 2 2 2 2 2 2 2 2 2 2 2 19 3 4" xfId="41953" xr:uid="{0496C70F-C05A-49E8-8096-315FE4B483E6}"/>
    <cellStyle name="Normal 2 2 2 2 2 2 2 2 2 2 2 2 2 2 19 4" xfId="41952" xr:uid="{89394629-984B-42A1-91FA-01F999595409}"/>
    <cellStyle name="Normal 2 2 2 2 2 2 2 2 2 2 2 2 2 2 19 4 2" xfId="41951" xr:uid="{C51B47EE-7C64-47FB-B541-24E18FCA93AC}"/>
    <cellStyle name="Normal 2 2 2 2 2 2 2 2 2 2 2 2 2 2 19 4 2 2" xfId="41950" xr:uid="{080A4E21-3DDD-4BCC-BD4F-F01D410191FD}"/>
    <cellStyle name="Normal 2 2 2 2 2 2 2 2 2 2 2 2 2 2 19 4 3" xfId="41949" xr:uid="{2AB381AA-6F9D-497A-8757-AB1ED8777C17}"/>
    <cellStyle name="Normal 2 2 2 2 2 2 2 2 2 2 2 2 2 2 19 4 3 2" xfId="41948" xr:uid="{38AFE8DE-B752-41B8-AF20-62A615CE7DCA}"/>
    <cellStyle name="Normal 2 2 2 2 2 2 2 2 2 2 2 2 2 2 19 4 4" xfId="41947" xr:uid="{F02C81C3-5897-4B8C-8C75-0C0D1FD4FB5A}"/>
    <cellStyle name="Normal 2 2 2 2 2 2 2 2 2 2 2 2 2 2 19 5" xfId="41946" xr:uid="{A4F12CFA-8A34-4A6A-9F13-124DA4DA44B7}"/>
    <cellStyle name="Normal 2 2 2 2 2 2 2 2 2 2 2 2 2 2 19 5 2" xfId="41945" xr:uid="{98EDE83E-D311-432B-A557-6917B449CFAA}"/>
    <cellStyle name="Normal 2 2 2 2 2 2 2 2 2 2 2 2 2 2 19 5 2 2" xfId="41944" xr:uid="{4DB7A0B8-0BE0-4383-8349-7D6C0ED65543}"/>
    <cellStyle name="Normal 2 2 2 2 2 2 2 2 2 2 2 2 2 2 19 5 3" xfId="41943" xr:uid="{3B0B98E0-CB77-43B0-9C68-1A2845189FFF}"/>
    <cellStyle name="Normal 2 2 2 2 2 2 2 2 2 2 2 2 2 2 19 5 3 2" xfId="41942" xr:uid="{B162A081-441F-461F-B353-364BB7568839}"/>
    <cellStyle name="Normal 2 2 2 2 2 2 2 2 2 2 2 2 2 2 19 5 4" xfId="41941" xr:uid="{9F5B8D7E-97F1-422C-A8C1-0E3633741F69}"/>
    <cellStyle name="Normal 2 2 2 2 2 2 2 2 2 2 2 2 2 2 19 6" xfId="41940" xr:uid="{011348DC-B117-46E4-82FA-50A68D96D468}"/>
    <cellStyle name="Normal 2 2 2 2 2 2 2 2 2 2 2 2 2 2 19 6 2" xfId="41939" xr:uid="{5352FB85-9FD9-4AE5-9C46-1938712B7E88}"/>
    <cellStyle name="Normal 2 2 2 2 2 2 2 2 2 2 2 2 2 2 19 7" xfId="41938" xr:uid="{22240F3F-B0B3-4EE5-9A4A-5BDF5356021C}"/>
    <cellStyle name="Normal 2 2 2 2 2 2 2 2 2 2 2 2 2 2 19 7 2" xfId="41937" xr:uid="{B2008542-E7B9-40E2-B499-3BE9C0F2ADCA}"/>
    <cellStyle name="Normal 2 2 2 2 2 2 2 2 2 2 2 2 2 2 19 8" xfId="41936" xr:uid="{57592A97-E3C0-4597-9109-6CEE2BAB916E}"/>
    <cellStyle name="Normal 2 2 2 2 2 2 2 2 2 2 2 2 2 2 19 9" xfId="41935" xr:uid="{9F46E8BC-BACE-4552-B648-85FB05EECDD3}"/>
    <cellStyle name="Normal 2 2 2 2 2 2 2 2 2 2 2 2 2 2 2" xfId="41934" xr:uid="{AFE2FBDD-23BC-4660-B280-626C03764CA8}"/>
    <cellStyle name="Normal 2 2 2 2 2 2 2 2 2 2 2 2 2 2 2 10" xfId="41933" xr:uid="{B4F94E31-F461-4EDD-B80F-705F11E4305A}"/>
    <cellStyle name="Normal 2 2 2 2 2 2 2 2 2 2 2 2 2 2 2 10 2" xfId="41932" xr:uid="{097B1757-608D-453A-9B74-842707012A68}"/>
    <cellStyle name="Normal 2 2 2 2 2 2 2 2 2 2 2 2 2 2 2 10 2 2" xfId="48194" xr:uid="{5FBBB13D-824C-4987-B0E2-6891CF2C0ADD}"/>
    <cellStyle name="Normal 2 2 2 2 2 2 2 2 2 2 2 2 2 2 2 10 3" xfId="41931" xr:uid="{F7965DB5-8646-4B29-B32C-A5786948C1C6}"/>
    <cellStyle name="Normal 2 2 2 2 2 2 2 2 2 2 2 2 2 2 2 10 4" xfId="48195" xr:uid="{717EE36E-065F-45B9-A6A6-11FBDEB12AA3}"/>
    <cellStyle name="Normal 2 2 2 2 2 2 2 2 2 2 2 2 2 2 2 11" xfId="41930" xr:uid="{9E35A0F4-650E-40A8-8379-243BC720E9DA}"/>
    <cellStyle name="Normal 2 2 2 2 2 2 2 2 2 2 2 2 2 2 2 11 2" xfId="41929" xr:uid="{3540B116-E106-4BA7-8B1C-8280BD4ABFA3}"/>
    <cellStyle name="Normal 2 2 2 2 2 2 2 2 2 2 2 2 2 2 2 11 2 2" xfId="48196" xr:uid="{0BF1814A-A3F3-473E-A398-2F015A94813F}"/>
    <cellStyle name="Normal 2 2 2 2 2 2 2 2 2 2 2 2 2 2 2 11 3" xfId="41928" xr:uid="{0908D281-E571-4FCF-89D1-705890755AAE}"/>
    <cellStyle name="Normal 2 2 2 2 2 2 2 2 2 2 2 2 2 2 2 11 4" xfId="48197" xr:uid="{3439554C-CA4A-47DD-AD19-B6007FD33D74}"/>
    <cellStyle name="Normal 2 2 2 2 2 2 2 2 2 2 2 2 2 2 2 12" xfId="41927" xr:uid="{41F7D584-7225-47C5-8713-B0737EF8CD06}"/>
    <cellStyle name="Normal 2 2 2 2 2 2 2 2 2 2 2 2 2 2 2 12 10" xfId="48198" xr:uid="{C3A2A79C-AF4B-4A5E-9AD3-3CDEE1B3BAB6}"/>
    <cellStyle name="Normal 2 2 2 2 2 2 2 2 2 2 2 2 2 2 2 12 2" xfId="41926" xr:uid="{6457A414-2411-4117-972F-D4DDE39A725F}"/>
    <cellStyle name="Normal 2 2 2 2 2 2 2 2 2 2 2 2 2 2 2 12 2 2" xfId="41925" xr:uid="{7F7A51B0-A8E2-4DB3-B30B-CE196B6E127F}"/>
    <cellStyle name="Normal 2 2 2 2 2 2 2 2 2 2 2 2 2 2 2 12 2 2 2" xfId="41924" xr:uid="{73AE040F-7D01-4EB9-989F-AAD8A72B8959}"/>
    <cellStyle name="Normal 2 2 2 2 2 2 2 2 2 2 2 2 2 2 2 12 2 3" xfId="41923" xr:uid="{EEEBB8BB-F4EE-4236-9B67-E0D5815351C2}"/>
    <cellStyle name="Normal 2 2 2 2 2 2 2 2 2 2 2 2 2 2 2 12 2 3 2" xfId="41922" xr:uid="{F5737D56-A055-48DC-A9AF-25252599B65A}"/>
    <cellStyle name="Normal 2 2 2 2 2 2 2 2 2 2 2 2 2 2 2 12 2 4" xfId="41921" xr:uid="{9C9E4C36-3312-49B6-93A9-39DCD895B668}"/>
    <cellStyle name="Normal 2 2 2 2 2 2 2 2 2 2 2 2 2 2 2 12 2 5" xfId="41920" xr:uid="{E3EDB9F9-E972-4626-B0B6-EE1B100FA4D8}"/>
    <cellStyle name="Normal 2 2 2 2 2 2 2 2 2 2 2 2 2 2 2 12 2 6" xfId="48199" xr:uid="{8F2858B9-16AD-44FC-BF3E-49E38AC76D14}"/>
    <cellStyle name="Normal 2 2 2 2 2 2 2 2 2 2 2 2 2 2 2 12 3" xfId="41919" xr:uid="{CB5067C4-251D-4AA4-A123-BABE4B48DF17}"/>
    <cellStyle name="Normal 2 2 2 2 2 2 2 2 2 2 2 2 2 2 2 12 3 2" xfId="41918" xr:uid="{739E9827-F604-4DDB-8088-0F4F1853DF34}"/>
    <cellStyle name="Normal 2 2 2 2 2 2 2 2 2 2 2 2 2 2 2 12 3 2 2" xfId="41917" xr:uid="{B4127D91-5581-4023-8B05-EBB9D3873FA3}"/>
    <cellStyle name="Normal 2 2 2 2 2 2 2 2 2 2 2 2 2 2 2 12 3 3" xfId="41916" xr:uid="{DF92FB43-6561-4770-B5B8-1101155024F9}"/>
    <cellStyle name="Normal 2 2 2 2 2 2 2 2 2 2 2 2 2 2 2 12 3 3 2" xfId="41915" xr:uid="{157B8549-9C38-4245-BEB7-96BAC2AEA76F}"/>
    <cellStyle name="Normal 2 2 2 2 2 2 2 2 2 2 2 2 2 2 2 12 3 4" xfId="41914" xr:uid="{A4A31FB4-B49E-41F2-B34C-77A29BB42601}"/>
    <cellStyle name="Normal 2 2 2 2 2 2 2 2 2 2 2 2 2 2 2 12 4" xfId="41913" xr:uid="{252F0E48-D4A4-4F69-BDA8-3B5F809EE07B}"/>
    <cellStyle name="Normal 2 2 2 2 2 2 2 2 2 2 2 2 2 2 2 12 4 2" xfId="41912" xr:uid="{EE276920-4E1F-4805-B71F-D7081C0560F6}"/>
    <cellStyle name="Normal 2 2 2 2 2 2 2 2 2 2 2 2 2 2 2 12 4 2 2" xfId="41911" xr:uid="{5537351E-A90D-474B-A84D-A156AF415C27}"/>
    <cellStyle name="Normal 2 2 2 2 2 2 2 2 2 2 2 2 2 2 2 12 4 3" xfId="41910" xr:uid="{AD3B6EA4-05D7-424F-B57D-FFB50DABE333}"/>
    <cellStyle name="Normal 2 2 2 2 2 2 2 2 2 2 2 2 2 2 2 12 4 3 2" xfId="41909" xr:uid="{C663B473-191E-4924-8BF7-2A2AA3E4B8D0}"/>
    <cellStyle name="Normal 2 2 2 2 2 2 2 2 2 2 2 2 2 2 2 12 4 4" xfId="41908" xr:uid="{1E6F38D3-C534-43BB-ABAF-76370B5834A0}"/>
    <cellStyle name="Normal 2 2 2 2 2 2 2 2 2 2 2 2 2 2 2 12 5" xfId="41907" xr:uid="{480836F7-0E64-467B-8802-4CC5AB37C403}"/>
    <cellStyle name="Normal 2 2 2 2 2 2 2 2 2 2 2 2 2 2 2 12 5 2" xfId="41906" xr:uid="{A40991F7-8708-4819-B612-DD8F35C7FA83}"/>
    <cellStyle name="Normal 2 2 2 2 2 2 2 2 2 2 2 2 2 2 2 12 5 2 2" xfId="41905" xr:uid="{010DC08B-8973-4230-89F9-5108C7C6D118}"/>
    <cellStyle name="Normal 2 2 2 2 2 2 2 2 2 2 2 2 2 2 2 12 5 3" xfId="41904" xr:uid="{E2D6C6C8-3408-41CC-8077-77684A77293B}"/>
    <cellStyle name="Normal 2 2 2 2 2 2 2 2 2 2 2 2 2 2 2 12 5 3 2" xfId="41903" xr:uid="{CA7FCF75-40E0-4056-B140-669936331BBD}"/>
    <cellStyle name="Normal 2 2 2 2 2 2 2 2 2 2 2 2 2 2 2 12 5 4" xfId="41902" xr:uid="{8768EBCA-AA3E-430C-A434-0CB06D739C92}"/>
    <cellStyle name="Normal 2 2 2 2 2 2 2 2 2 2 2 2 2 2 2 12 6" xfId="41901" xr:uid="{30551928-1578-4CE6-9581-418D38CFA11F}"/>
    <cellStyle name="Normal 2 2 2 2 2 2 2 2 2 2 2 2 2 2 2 12 6 2" xfId="41900" xr:uid="{1DE13D53-775D-49B7-B4CB-C33710DAE575}"/>
    <cellStyle name="Normal 2 2 2 2 2 2 2 2 2 2 2 2 2 2 2 12 7" xfId="41899" xr:uid="{B5CAD7B1-2227-419F-8206-4F66008CCF0F}"/>
    <cellStyle name="Normal 2 2 2 2 2 2 2 2 2 2 2 2 2 2 2 12 7 2" xfId="41898" xr:uid="{C6AC5E7C-1AB0-4F16-9496-ABF4A6ACD986}"/>
    <cellStyle name="Normal 2 2 2 2 2 2 2 2 2 2 2 2 2 2 2 12 8" xfId="41897" xr:uid="{31684C1E-D182-43F8-A94B-FA03AADB2945}"/>
    <cellStyle name="Normal 2 2 2 2 2 2 2 2 2 2 2 2 2 2 2 12 9" xfId="41896" xr:uid="{B76CEF2F-3C32-41DC-80D7-51715718FD76}"/>
    <cellStyle name="Normal 2 2 2 2 2 2 2 2 2 2 2 2 2 2 2 13" xfId="41895" xr:uid="{87954EA0-DA6C-407E-9958-6FDC20E11FBB}"/>
    <cellStyle name="Normal 2 2 2 2 2 2 2 2 2 2 2 2 2 2 2 13 10" xfId="48200" xr:uid="{071FCD90-42CD-4974-9B42-9B1B3114C206}"/>
    <cellStyle name="Normal 2 2 2 2 2 2 2 2 2 2 2 2 2 2 2 13 2" xfId="41894" xr:uid="{4F11A846-89FD-4A1A-934A-101294CEE2A7}"/>
    <cellStyle name="Normal 2 2 2 2 2 2 2 2 2 2 2 2 2 2 2 13 2 2" xfId="41893" xr:uid="{7824FDF8-0AEE-4A02-9492-9AAED316A788}"/>
    <cellStyle name="Normal 2 2 2 2 2 2 2 2 2 2 2 2 2 2 2 13 2 2 2" xfId="41892" xr:uid="{E20D8D3B-49F4-401E-9DDF-9A9B1527A394}"/>
    <cellStyle name="Normal 2 2 2 2 2 2 2 2 2 2 2 2 2 2 2 13 2 3" xfId="41891" xr:uid="{43D83891-D191-4F4A-9515-39D5B5D2EBD9}"/>
    <cellStyle name="Normal 2 2 2 2 2 2 2 2 2 2 2 2 2 2 2 13 2 3 2" xfId="41890" xr:uid="{48937A8F-6207-418C-846D-C40BDB5141C4}"/>
    <cellStyle name="Normal 2 2 2 2 2 2 2 2 2 2 2 2 2 2 2 13 2 4" xfId="41889" xr:uid="{A26FC01A-A359-45EE-A2F2-0A5ACCFBB14F}"/>
    <cellStyle name="Normal 2 2 2 2 2 2 2 2 2 2 2 2 2 2 2 13 2 5" xfId="41888" xr:uid="{69D5F8F3-7202-4D0C-82AD-535B66C665C1}"/>
    <cellStyle name="Normal 2 2 2 2 2 2 2 2 2 2 2 2 2 2 2 13 2 6" xfId="48201" xr:uid="{CDF6DDB3-38F7-4105-91E5-4ECB69BC6256}"/>
    <cellStyle name="Normal 2 2 2 2 2 2 2 2 2 2 2 2 2 2 2 13 3" xfId="41887" xr:uid="{3227C636-3A02-4601-907B-415267FD6FE8}"/>
    <cellStyle name="Normal 2 2 2 2 2 2 2 2 2 2 2 2 2 2 2 13 3 2" xfId="41886" xr:uid="{A2A1FB20-F267-42AE-9BDB-10BF13B79979}"/>
    <cellStyle name="Normal 2 2 2 2 2 2 2 2 2 2 2 2 2 2 2 13 3 2 2" xfId="41885" xr:uid="{3B2C8CC2-F92A-4EE1-B6BF-36D555AF23DE}"/>
    <cellStyle name="Normal 2 2 2 2 2 2 2 2 2 2 2 2 2 2 2 13 3 3" xfId="41884" xr:uid="{48A85730-9F50-40C9-8CF2-A04A6CFA5BA4}"/>
    <cellStyle name="Normal 2 2 2 2 2 2 2 2 2 2 2 2 2 2 2 13 3 3 2" xfId="41883" xr:uid="{C7455C09-3540-46B5-AF36-DC50C453F32F}"/>
    <cellStyle name="Normal 2 2 2 2 2 2 2 2 2 2 2 2 2 2 2 13 3 4" xfId="41882" xr:uid="{9C7F4010-57E4-4A29-9CAF-9D07A9CFC720}"/>
    <cellStyle name="Normal 2 2 2 2 2 2 2 2 2 2 2 2 2 2 2 13 4" xfId="41881" xr:uid="{2E586D93-24F2-4E42-B2EA-9C9FD3500253}"/>
    <cellStyle name="Normal 2 2 2 2 2 2 2 2 2 2 2 2 2 2 2 13 4 2" xfId="41880" xr:uid="{3C473F41-5D64-48A3-B2CA-F5E702AA55BF}"/>
    <cellStyle name="Normal 2 2 2 2 2 2 2 2 2 2 2 2 2 2 2 13 4 2 2" xfId="41879" xr:uid="{2B654A36-A52D-4943-A27F-8B1F20BD4B70}"/>
    <cellStyle name="Normal 2 2 2 2 2 2 2 2 2 2 2 2 2 2 2 13 4 3" xfId="41878" xr:uid="{AB92C557-1BDD-4658-B60E-8456B0E7924E}"/>
    <cellStyle name="Normal 2 2 2 2 2 2 2 2 2 2 2 2 2 2 2 13 4 3 2" xfId="41877" xr:uid="{FF2E4D4E-E26C-412B-836A-B368840AA734}"/>
    <cellStyle name="Normal 2 2 2 2 2 2 2 2 2 2 2 2 2 2 2 13 4 4" xfId="41876" xr:uid="{15434EDD-2AB8-4B14-8A5C-AB6F197A12A6}"/>
    <cellStyle name="Normal 2 2 2 2 2 2 2 2 2 2 2 2 2 2 2 13 5" xfId="41875" xr:uid="{8C9197D5-0CBC-4DE1-9437-AC630D2E74B8}"/>
    <cellStyle name="Normal 2 2 2 2 2 2 2 2 2 2 2 2 2 2 2 13 5 2" xfId="41874" xr:uid="{905A8853-C597-45EE-A7B0-F0F836EBF3B1}"/>
    <cellStyle name="Normal 2 2 2 2 2 2 2 2 2 2 2 2 2 2 2 13 5 2 2" xfId="41873" xr:uid="{B19F5712-0E8B-41B8-861C-AF4CF1C3F644}"/>
    <cellStyle name="Normal 2 2 2 2 2 2 2 2 2 2 2 2 2 2 2 13 5 3" xfId="41872" xr:uid="{1F1688BB-2DEA-4D6D-863B-1C275ABA302C}"/>
    <cellStyle name="Normal 2 2 2 2 2 2 2 2 2 2 2 2 2 2 2 13 5 3 2" xfId="41871" xr:uid="{C88C70CC-2EBC-4034-87B3-8AEF10CC84B4}"/>
    <cellStyle name="Normal 2 2 2 2 2 2 2 2 2 2 2 2 2 2 2 13 5 4" xfId="41870" xr:uid="{2324CE2F-7198-4828-9766-F0DC25B764FD}"/>
    <cellStyle name="Normal 2 2 2 2 2 2 2 2 2 2 2 2 2 2 2 13 6" xfId="41869" xr:uid="{7A1718E2-3428-49EE-B433-80550AC05868}"/>
    <cellStyle name="Normal 2 2 2 2 2 2 2 2 2 2 2 2 2 2 2 13 6 2" xfId="41868" xr:uid="{D7013FC3-C8EA-4516-B495-AB060A9F6784}"/>
    <cellStyle name="Normal 2 2 2 2 2 2 2 2 2 2 2 2 2 2 2 13 7" xfId="41867" xr:uid="{947A558F-59BE-4A1F-9FDF-F1F050FB806D}"/>
    <cellStyle name="Normal 2 2 2 2 2 2 2 2 2 2 2 2 2 2 2 13 7 2" xfId="41866" xr:uid="{B7AD8B1D-0391-4357-AC63-0A9D7439D7D4}"/>
    <cellStyle name="Normal 2 2 2 2 2 2 2 2 2 2 2 2 2 2 2 13 8" xfId="41865" xr:uid="{BBFC1DD8-2442-46F6-95C4-D5A39B71C254}"/>
    <cellStyle name="Normal 2 2 2 2 2 2 2 2 2 2 2 2 2 2 2 13 9" xfId="41864" xr:uid="{7B009AC5-67E6-4C11-85E7-90436D723DA1}"/>
    <cellStyle name="Normal 2 2 2 2 2 2 2 2 2 2 2 2 2 2 2 14" xfId="41863" xr:uid="{3991AFFB-AE3F-428B-A1CA-4B36E05675D1}"/>
    <cellStyle name="Normal 2 2 2 2 2 2 2 2 2 2 2 2 2 2 2 14 10" xfId="48202" xr:uid="{8ED74198-E3FA-43EC-B2C4-253017523DAF}"/>
    <cellStyle name="Normal 2 2 2 2 2 2 2 2 2 2 2 2 2 2 2 14 2" xfId="41862" xr:uid="{7126D0B7-B182-455A-A99B-664F497AFB10}"/>
    <cellStyle name="Normal 2 2 2 2 2 2 2 2 2 2 2 2 2 2 2 14 2 2" xfId="41861" xr:uid="{F95679DF-D6F7-421F-9E64-44C6C2373646}"/>
    <cellStyle name="Normal 2 2 2 2 2 2 2 2 2 2 2 2 2 2 2 14 2 2 2" xfId="41860" xr:uid="{391F617F-9B49-48C1-94A3-38745B9F5FFE}"/>
    <cellStyle name="Normal 2 2 2 2 2 2 2 2 2 2 2 2 2 2 2 14 2 3" xfId="41859" xr:uid="{15EDA7DC-EB2C-405C-B347-F26C456EA102}"/>
    <cellStyle name="Normal 2 2 2 2 2 2 2 2 2 2 2 2 2 2 2 14 2 3 2" xfId="41858" xr:uid="{F256608E-B2C3-4B3F-AF1D-323F5E691F70}"/>
    <cellStyle name="Normal 2 2 2 2 2 2 2 2 2 2 2 2 2 2 2 14 2 4" xfId="41857" xr:uid="{D45361B9-00E0-483D-B163-00DE70F0ABA0}"/>
    <cellStyle name="Normal 2 2 2 2 2 2 2 2 2 2 2 2 2 2 2 14 2 5" xfId="41856" xr:uid="{16AD9B15-11BF-44C9-922D-08A0D0E1A9CA}"/>
    <cellStyle name="Normal 2 2 2 2 2 2 2 2 2 2 2 2 2 2 2 14 2 6" xfId="48203" xr:uid="{03BFF630-FE87-4F50-ABAC-2A5F4292BF67}"/>
    <cellStyle name="Normal 2 2 2 2 2 2 2 2 2 2 2 2 2 2 2 14 3" xfId="41855" xr:uid="{6CFB7D70-7B92-46A7-80A0-645D4BF76EBB}"/>
    <cellStyle name="Normal 2 2 2 2 2 2 2 2 2 2 2 2 2 2 2 14 3 2" xfId="41854" xr:uid="{72A905D8-35C0-4682-9A32-1356BD1A4065}"/>
    <cellStyle name="Normal 2 2 2 2 2 2 2 2 2 2 2 2 2 2 2 14 3 2 2" xfId="41853" xr:uid="{460C248B-29B7-49B7-B2EF-0CDA06F23C5E}"/>
    <cellStyle name="Normal 2 2 2 2 2 2 2 2 2 2 2 2 2 2 2 14 3 3" xfId="41852" xr:uid="{1280865F-3A95-45BC-AEDD-BE10C3F8791C}"/>
    <cellStyle name="Normal 2 2 2 2 2 2 2 2 2 2 2 2 2 2 2 14 3 3 2" xfId="41851" xr:uid="{2AF96845-C8F6-4722-9451-988E4F5D4B23}"/>
    <cellStyle name="Normal 2 2 2 2 2 2 2 2 2 2 2 2 2 2 2 14 3 4" xfId="41850" xr:uid="{88103284-28CC-43E9-8B92-A120EF221FBC}"/>
    <cellStyle name="Normal 2 2 2 2 2 2 2 2 2 2 2 2 2 2 2 14 4" xfId="41849" xr:uid="{E7E731CE-4E33-436E-BD85-FB87AD2A22A7}"/>
    <cellStyle name="Normal 2 2 2 2 2 2 2 2 2 2 2 2 2 2 2 14 4 2" xfId="41848" xr:uid="{2E4E434A-2351-4C22-AEE7-21BD7F3A8D79}"/>
    <cellStyle name="Normal 2 2 2 2 2 2 2 2 2 2 2 2 2 2 2 14 4 2 2" xfId="41847" xr:uid="{90DA739A-7B1D-456C-85AA-0B7DF91DC4F4}"/>
    <cellStyle name="Normal 2 2 2 2 2 2 2 2 2 2 2 2 2 2 2 14 4 3" xfId="41846" xr:uid="{97B35CD0-8852-4B32-B4B4-63D964F6EDC1}"/>
    <cellStyle name="Normal 2 2 2 2 2 2 2 2 2 2 2 2 2 2 2 14 4 3 2" xfId="41845" xr:uid="{990A11C8-B439-4E11-9CE5-974C9DDAC328}"/>
    <cellStyle name="Normal 2 2 2 2 2 2 2 2 2 2 2 2 2 2 2 14 4 4" xfId="41844" xr:uid="{0AE1855E-3372-4097-9292-F81DFC90E254}"/>
    <cellStyle name="Normal 2 2 2 2 2 2 2 2 2 2 2 2 2 2 2 14 5" xfId="41843" xr:uid="{5EA2AC21-EAC3-4C30-92FF-FB22A3267FB3}"/>
    <cellStyle name="Normal 2 2 2 2 2 2 2 2 2 2 2 2 2 2 2 14 5 2" xfId="41842" xr:uid="{68616499-3CEA-4BA3-AA3F-1A10B3E0D263}"/>
    <cellStyle name="Normal 2 2 2 2 2 2 2 2 2 2 2 2 2 2 2 14 5 2 2" xfId="41841" xr:uid="{1E3C63AF-BB58-456A-AD45-3AD442A6B1CA}"/>
    <cellStyle name="Normal 2 2 2 2 2 2 2 2 2 2 2 2 2 2 2 14 5 3" xfId="41840" xr:uid="{4F028A20-D928-4DE5-AD5B-7C150ED135A4}"/>
    <cellStyle name="Normal 2 2 2 2 2 2 2 2 2 2 2 2 2 2 2 14 5 3 2" xfId="41839" xr:uid="{2A0E40F0-2D33-4F4D-8F27-DD387A66F642}"/>
    <cellStyle name="Normal 2 2 2 2 2 2 2 2 2 2 2 2 2 2 2 14 5 4" xfId="41838" xr:uid="{EE25470F-B0A0-462D-8C71-07F03DF24B3F}"/>
    <cellStyle name="Normal 2 2 2 2 2 2 2 2 2 2 2 2 2 2 2 14 6" xfId="41837" xr:uid="{A5CB8FE1-9CBD-4D9F-854D-074AF9F5A443}"/>
    <cellStyle name="Normal 2 2 2 2 2 2 2 2 2 2 2 2 2 2 2 14 6 2" xfId="41836" xr:uid="{B39145EE-F8C3-4A2D-B9CD-C55777611CA4}"/>
    <cellStyle name="Normal 2 2 2 2 2 2 2 2 2 2 2 2 2 2 2 14 7" xfId="41835" xr:uid="{3C1CB732-44B7-4D86-A7A8-DCF47B20C49A}"/>
    <cellStyle name="Normal 2 2 2 2 2 2 2 2 2 2 2 2 2 2 2 14 7 2" xfId="41834" xr:uid="{8D2A8FBD-1253-4B86-8A4C-945B49D054B7}"/>
    <cellStyle name="Normal 2 2 2 2 2 2 2 2 2 2 2 2 2 2 2 14 8" xfId="41833" xr:uid="{376875B5-17C9-424A-A97C-50760D732DB3}"/>
    <cellStyle name="Normal 2 2 2 2 2 2 2 2 2 2 2 2 2 2 2 14 9" xfId="41832" xr:uid="{0D8D60C5-6E70-4D2B-A028-367F7151E7ED}"/>
    <cellStyle name="Normal 2 2 2 2 2 2 2 2 2 2 2 2 2 2 2 15" xfId="41831" xr:uid="{4C3DFE3A-F260-4545-ADE6-55F1874A0782}"/>
    <cellStyle name="Normal 2 2 2 2 2 2 2 2 2 2 2 2 2 2 2 15 10" xfId="48204" xr:uid="{A2D1356C-4C60-4E0E-AAAA-99445845D61E}"/>
    <cellStyle name="Normal 2 2 2 2 2 2 2 2 2 2 2 2 2 2 2 15 2" xfId="41830" xr:uid="{38515D03-E059-4966-8CDE-6B537044D2F0}"/>
    <cellStyle name="Normal 2 2 2 2 2 2 2 2 2 2 2 2 2 2 2 15 2 2" xfId="41829" xr:uid="{C7174B94-6078-4ACB-8BE1-3270515B553A}"/>
    <cellStyle name="Normal 2 2 2 2 2 2 2 2 2 2 2 2 2 2 2 15 2 2 2" xfId="41828" xr:uid="{CA570709-FB9E-41A3-9328-B74B16C09287}"/>
    <cellStyle name="Normal 2 2 2 2 2 2 2 2 2 2 2 2 2 2 2 15 2 3" xfId="41827" xr:uid="{D3D272F4-B115-4416-A197-C98CF77C47BD}"/>
    <cellStyle name="Normal 2 2 2 2 2 2 2 2 2 2 2 2 2 2 2 15 2 3 2" xfId="41826" xr:uid="{19DE2DF9-0BC4-40C5-8FA3-19D11B7463E5}"/>
    <cellStyle name="Normal 2 2 2 2 2 2 2 2 2 2 2 2 2 2 2 15 2 4" xfId="41825" xr:uid="{6EE590AE-55E8-47A3-85A8-89680659C241}"/>
    <cellStyle name="Normal 2 2 2 2 2 2 2 2 2 2 2 2 2 2 2 15 2 5" xfId="41824" xr:uid="{2A0872D9-A166-4A63-93C8-24CCE86E511B}"/>
    <cellStyle name="Normal 2 2 2 2 2 2 2 2 2 2 2 2 2 2 2 15 2 6" xfId="48205" xr:uid="{6E0B8F4C-15A3-473C-ADBD-D6A82B257231}"/>
    <cellStyle name="Normal 2 2 2 2 2 2 2 2 2 2 2 2 2 2 2 15 3" xfId="41823" xr:uid="{ECA02B2C-9254-4B06-B548-2CCB080DFA96}"/>
    <cellStyle name="Normal 2 2 2 2 2 2 2 2 2 2 2 2 2 2 2 15 3 2" xfId="41822" xr:uid="{C442DB5B-AFBA-4BD1-9F49-E9130967B965}"/>
    <cellStyle name="Normal 2 2 2 2 2 2 2 2 2 2 2 2 2 2 2 15 3 2 2" xfId="41821" xr:uid="{200CAEC1-5BCF-408B-98F6-48BA5B5D4900}"/>
    <cellStyle name="Normal 2 2 2 2 2 2 2 2 2 2 2 2 2 2 2 15 3 3" xfId="41820" xr:uid="{CD5B8C54-0E85-4344-B195-0ED10CE3CFD8}"/>
    <cellStyle name="Normal 2 2 2 2 2 2 2 2 2 2 2 2 2 2 2 15 3 3 2" xfId="41819" xr:uid="{31404A44-05F4-4993-980E-54D41DC9ED19}"/>
    <cellStyle name="Normal 2 2 2 2 2 2 2 2 2 2 2 2 2 2 2 15 3 4" xfId="41818" xr:uid="{76307CAB-5B33-4C94-8E5C-FC05B65EBDFF}"/>
    <cellStyle name="Normal 2 2 2 2 2 2 2 2 2 2 2 2 2 2 2 15 4" xfId="41817" xr:uid="{4CB9032B-B5D4-4656-B75C-AA7D52C7120F}"/>
    <cellStyle name="Normal 2 2 2 2 2 2 2 2 2 2 2 2 2 2 2 15 4 2" xfId="41816" xr:uid="{676830E1-0192-47AF-A7EA-8E6448C2C44D}"/>
    <cellStyle name="Normal 2 2 2 2 2 2 2 2 2 2 2 2 2 2 2 15 4 2 2" xfId="41815" xr:uid="{8330A312-32B8-426E-88E6-5A03DB9DF258}"/>
    <cellStyle name="Normal 2 2 2 2 2 2 2 2 2 2 2 2 2 2 2 15 4 3" xfId="41814" xr:uid="{D212CF8B-99E5-4E99-918D-E789C85309FA}"/>
    <cellStyle name="Normal 2 2 2 2 2 2 2 2 2 2 2 2 2 2 2 15 4 3 2" xfId="41813" xr:uid="{C4C62196-47D1-423A-91FF-D02824919916}"/>
    <cellStyle name="Normal 2 2 2 2 2 2 2 2 2 2 2 2 2 2 2 15 4 4" xfId="41812" xr:uid="{A7DAACCC-DFEA-4E26-8D1B-884B9E5A9BCC}"/>
    <cellStyle name="Normal 2 2 2 2 2 2 2 2 2 2 2 2 2 2 2 15 5" xfId="41811" xr:uid="{0CAA3FFD-AC53-49A0-8288-D9F86FCCF378}"/>
    <cellStyle name="Normal 2 2 2 2 2 2 2 2 2 2 2 2 2 2 2 15 5 2" xfId="41810" xr:uid="{4DF257E5-0332-4B4B-8010-87905781CA84}"/>
    <cellStyle name="Normal 2 2 2 2 2 2 2 2 2 2 2 2 2 2 2 15 5 2 2" xfId="41809" xr:uid="{14B063A2-5C9E-4E6C-8AE6-EAB3F2662334}"/>
    <cellStyle name="Normal 2 2 2 2 2 2 2 2 2 2 2 2 2 2 2 15 5 3" xfId="41808" xr:uid="{ADEA28FB-020A-450F-9C7A-5FFF641A3144}"/>
    <cellStyle name="Normal 2 2 2 2 2 2 2 2 2 2 2 2 2 2 2 15 5 3 2" xfId="41807" xr:uid="{39CB900B-D885-4FA3-AFE6-2CDB11FEDB3F}"/>
    <cellStyle name="Normal 2 2 2 2 2 2 2 2 2 2 2 2 2 2 2 15 5 4" xfId="41806" xr:uid="{DBAA8220-ADE4-4881-88A4-7D0FF6E7DFD5}"/>
    <cellStyle name="Normal 2 2 2 2 2 2 2 2 2 2 2 2 2 2 2 15 6" xfId="41805" xr:uid="{3C3DF68B-1A19-4FF3-8CA7-171C0CC65BDB}"/>
    <cellStyle name="Normal 2 2 2 2 2 2 2 2 2 2 2 2 2 2 2 15 6 2" xfId="41804" xr:uid="{D627CC27-BCF5-4A36-A65B-267B401FBCD6}"/>
    <cellStyle name="Normal 2 2 2 2 2 2 2 2 2 2 2 2 2 2 2 15 7" xfId="41803" xr:uid="{EDF93332-9DE9-484F-9618-C032F12BCCAB}"/>
    <cellStyle name="Normal 2 2 2 2 2 2 2 2 2 2 2 2 2 2 2 15 7 2" xfId="41802" xr:uid="{00132F62-33C6-49D5-AB48-15AC019347A0}"/>
    <cellStyle name="Normal 2 2 2 2 2 2 2 2 2 2 2 2 2 2 2 15 8" xfId="41801" xr:uid="{1D5C9877-10E8-4D18-83FE-26143F6B7BA0}"/>
    <cellStyle name="Normal 2 2 2 2 2 2 2 2 2 2 2 2 2 2 2 15 9" xfId="41800" xr:uid="{87A1813B-209D-4204-8ACE-12683CD309C8}"/>
    <cellStyle name="Normal 2 2 2 2 2 2 2 2 2 2 2 2 2 2 2 16" xfId="41799" xr:uid="{44B2D5B8-74A7-4AE3-B670-FE810305CEFD}"/>
    <cellStyle name="Normal 2 2 2 2 2 2 2 2 2 2 2 2 2 2 2 16 10" xfId="48206" xr:uid="{13FECBDF-AFB4-4C30-8ACE-B29229054D02}"/>
    <cellStyle name="Normal 2 2 2 2 2 2 2 2 2 2 2 2 2 2 2 16 2" xfId="41798" xr:uid="{F52CB902-AFAB-4BF9-AD13-E84584DF4190}"/>
    <cellStyle name="Normal 2 2 2 2 2 2 2 2 2 2 2 2 2 2 2 16 2 2" xfId="41797" xr:uid="{B0BD7EBB-FB3A-487F-8652-E3656CDF1616}"/>
    <cellStyle name="Normal 2 2 2 2 2 2 2 2 2 2 2 2 2 2 2 16 2 2 2" xfId="41796" xr:uid="{5772576C-5837-4E45-A049-2A6EE414A124}"/>
    <cellStyle name="Normal 2 2 2 2 2 2 2 2 2 2 2 2 2 2 2 16 2 3" xfId="41795" xr:uid="{4EC9628F-38A6-45BB-AEBC-7B12DC0C7866}"/>
    <cellStyle name="Normal 2 2 2 2 2 2 2 2 2 2 2 2 2 2 2 16 2 3 2" xfId="41794" xr:uid="{3507F50B-6ACB-4CAA-8105-763BA96FBB67}"/>
    <cellStyle name="Normal 2 2 2 2 2 2 2 2 2 2 2 2 2 2 2 16 2 4" xfId="41793" xr:uid="{4DE81023-B12D-436C-9F56-ABAED6BF8FE4}"/>
    <cellStyle name="Normal 2 2 2 2 2 2 2 2 2 2 2 2 2 2 2 16 2 5" xfId="41792" xr:uid="{9FBFA5A5-29F2-494D-8068-146269BFB37A}"/>
    <cellStyle name="Normal 2 2 2 2 2 2 2 2 2 2 2 2 2 2 2 16 2 6" xfId="48207" xr:uid="{C93B7058-46FB-4462-A085-21D090E31C72}"/>
    <cellStyle name="Normal 2 2 2 2 2 2 2 2 2 2 2 2 2 2 2 16 3" xfId="41791" xr:uid="{AB1DAD27-3332-4E3E-A091-598B7DCB22A9}"/>
    <cellStyle name="Normal 2 2 2 2 2 2 2 2 2 2 2 2 2 2 2 16 3 2" xfId="41790" xr:uid="{95CC79F6-5822-45B0-B893-54FC4B3FD4DE}"/>
    <cellStyle name="Normal 2 2 2 2 2 2 2 2 2 2 2 2 2 2 2 16 3 2 2" xfId="41789" xr:uid="{1DD42E22-5DA1-42B7-A5F0-6C6BA6BE0D6A}"/>
    <cellStyle name="Normal 2 2 2 2 2 2 2 2 2 2 2 2 2 2 2 16 3 3" xfId="41788" xr:uid="{C666DCFC-7199-4AD5-9B1D-A8103B960FF3}"/>
    <cellStyle name="Normal 2 2 2 2 2 2 2 2 2 2 2 2 2 2 2 16 3 3 2" xfId="41787" xr:uid="{E3BF9ACF-D160-4AEF-9367-CCAB230D304C}"/>
    <cellStyle name="Normal 2 2 2 2 2 2 2 2 2 2 2 2 2 2 2 16 3 4" xfId="41786" xr:uid="{1FEBD59E-437A-4087-868B-3835D09D5575}"/>
    <cellStyle name="Normal 2 2 2 2 2 2 2 2 2 2 2 2 2 2 2 16 4" xfId="41785" xr:uid="{416E21E6-2712-4EED-878D-811C6F219198}"/>
    <cellStyle name="Normal 2 2 2 2 2 2 2 2 2 2 2 2 2 2 2 16 4 2" xfId="41784" xr:uid="{732A79F1-CC92-4E83-948E-CA33D0FDDE06}"/>
    <cellStyle name="Normal 2 2 2 2 2 2 2 2 2 2 2 2 2 2 2 16 4 2 2" xfId="41783" xr:uid="{DCB4C531-28C3-4A2E-A652-FC61CB5F03C7}"/>
    <cellStyle name="Normal 2 2 2 2 2 2 2 2 2 2 2 2 2 2 2 16 4 3" xfId="41782" xr:uid="{FA3CD9EB-D9A8-4B8A-9479-A68DEF8927C2}"/>
    <cellStyle name="Normal 2 2 2 2 2 2 2 2 2 2 2 2 2 2 2 16 4 3 2" xfId="41781" xr:uid="{05FA1C7E-46F9-44EF-B33D-CEFC429B344E}"/>
    <cellStyle name="Normal 2 2 2 2 2 2 2 2 2 2 2 2 2 2 2 16 4 4" xfId="41780" xr:uid="{4E070DF8-244F-4C81-A426-1466EEC0738D}"/>
    <cellStyle name="Normal 2 2 2 2 2 2 2 2 2 2 2 2 2 2 2 16 5" xfId="41779" xr:uid="{DB6EA5F8-5A2A-4B49-8E1C-472EE507A151}"/>
    <cellStyle name="Normal 2 2 2 2 2 2 2 2 2 2 2 2 2 2 2 16 5 2" xfId="41778" xr:uid="{A53D62A2-6E74-43A2-A9CA-9821CE21FB9B}"/>
    <cellStyle name="Normal 2 2 2 2 2 2 2 2 2 2 2 2 2 2 2 16 5 2 2" xfId="41777" xr:uid="{C712F660-167A-4484-98E3-1E360911391E}"/>
    <cellStyle name="Normal 2 2 2 2 2 2 2 2 2 2 2 2 2 2 2 16 5 3" xfId="41776" xr:uid="{EA4111AE-447B-43E6-BAE2-1A9DB5EA83F6}"/>
    <cellStyle name="Normal 2 2 2 2 2 2 2 2 2 2 2 2 2 2 2 16 5 3 2" xfId="41775" xr:uid="{582016F9-7439-4C21-8920-E81F940434E7}"/>
    <cellStyle name="Normal 2 2 2 2 2 2 2 2 2 2 2 2 2 2 2 16 5 4" xfId="41774" xr:uid="{95F9E4CF-E2F0-440B-9301-EA2F706CBBDE}"/>
    <cellStyle name="Normal 2 2 2 2 2 2 2 2 2 2 2 2 2 2 2 16 6" xfId="41773" xr:uid="{C7498094-013E-4E6F-8344-7CC0920627C0}"/>
    <cellStyle name="Normal 2 2 2 2 2 2 2 2 2 2 2 2 2 2 2 16 6 2" xfId="41772" xr:uid="{435BCAAD-4AA4-4CA0-9178-F61F0ED4E9FC}"/>
    <cellStyle name="Normal 2 2 2 2 2 2 2 2 2 2 2 2 2 2 2 16 7" xfId="41771" xr:uid="{574D6BD0-9CB6-47D5-9AF7-1449B7C23D6B}"/>
    <cellStyle name="Normal 2 2 2 2 2 2 2 2 2 2 2 2 2 2 2 16 7 2" xfId="41770" xr:uid="{D5686BF7-CAD0-4CF3-BC16-26BF39D27EB0}"/>
    <cellStyle name="Normal 2 2 2 2 2 2 2 2 2 2 2 2 2 2 2 16 8" xfId="41769" xr:uid="{9CE7F871-FF56-4DD4-B5BA-179FF8710DD2}"/>
    <cellStyle name="Normal 2 2 2 2 2 2 2 2 2 2 2 2 2 2 2 16 9" xfId="41768" xr:uid="{55652426-661E-45B7-9EE3-62B0C3EA7DDB}"/>
    <cellStyle name="Normal 2 2 2 2 2 2 2 2 2 2 2 2 2 2 2 17" xfId="41767" xr:uid="{BAE45A79-C720-40D3-A797-AF0A841F3F5D}"/>
    <cellStyle name="Normal 2 2 2 2 2 2 2 2 2 2 2 2 2 2 2 17 10" xfId="48208" xr:uid="{A1BF7EF5-F9B3-420F-9A8C-A5B9952CB40F}"/>
    <cellStyle name="Normal 2 2 2 2 2 2 2 2 2 2 2 2 2 2 2 17 2" xfId="41766" xr:uid="{C8135DEE-BD33-4CAA-BA26-72A3D8B87EBC}"/>
    <cellStyle name="Normal 2 2 2 2 2 2 2 2 2 2 2 2 2 2 2 17 2 2" xfId="41765" xr:uid="{6FB6B329-D352-4343-ABD2-71B3704A4AF3}"/>
    <cellStyle name="Normal 2 2 2 2 2 2 2 2 2 2 2 2 2 2 2 17 2 2 2" xfId="41764" xr:uid="{2B5677F6-6456-4BFA-9C98-E01F91BDE322}"/>
    <cellStyle name="Normal 2 2 2 2 2 2 2 2 2 2 2 2 2 2 2 17 2 3" xfId="41763" xr:uid="{4B472A2C-4473-41F6-A316-BBDD88395FDC}"/>
    <cellStyle name="Normal 2 2 2 2 2 2 2 2 2 2 2 2 2 2 2 17 2 3 2" xfId="41762" xr:uid="{54575C44-10D9-4B0E-A4DF-2787C2FB6DAF}"/>
    <cellStyle name="Normal 2 2 2 2 2 2 2 2 2 2 2 2 2 2 2 17 2 4" xfId="41761" xr:uid="{3CAC640C-86A0-46A4-82A6-20A9D9FF6902}"/>
    <cellStyle name="Normal 2 2 2 2 2 2 2 2 2 2 2 2 2 2 2 17 2 5" xfId="41760" xr:uid="{98B6A1EB-5629-46CC-A3C7-314CD7CB11CF}"/>
    <cellStyle name="Normal 2 2 2 2 2 2 2 2 2 2 2 2 2 2 2 17 2 6" xfId="48209" xr:uid="{D3EEF5B8-57BD-4F53-BDE4-6F5E9F6D948C}"/>
    <cellStyle name="Normal 2 2 2 2 2 2 2 2 2 2 2 2 2 2 2 17 3" xfId="41759" xr:uid="{FB337B84-7619-407D-A63E-4ADA0F99820E}"/>
    <cellStyle name="Normal 2 2 2 2 2 2 2 2 2 2 2 2 2 2 2 17 3 2" xfId="41758" xr:uid="{B26D164D-76E6-4830-BD25-D24DD265E4F1}"/>
    <cellStyle name="Normal 2 2 2 2 2 2 2 2 2 2 2 2 2 2 2 17 3 2 2" xfId="41757" xr:uid="{A682430A-8627-4D3B-952D-26E649AB6CA6}"/>
    <cellStyle name="Normal 2 2 2 2 2 2 2 2 2 2 2 2 2 2 2 17 3 3" xfId="41756" xr:uid="{D6BF6633-CF41-43E6-B31C-0C21E25F4A6B}"/>
    <cellStyle name="Normal 2 2 2 2 2 2 2 2 2 2 2 2 2 2 2 17 3 3 2" xfId="41755" xr:uid="{17512C10-1E72-414B-9B76-EE8281C97904}"/>
    <cellStyle name="Normal 2 2 2 2 2 2 2 2 2 2 2 2 2 2 2 17 3 4" xfId="41754" xr:uid="{E043B1EE-561A-4B3B-AA51-002B04687CD4}"/>
    <cellStyle name="Normal 2 2 2 2 2 2 2 2 2 2 2 2 2 2 2 17 4" xfId="41753" xr:uid="{5B3FB4FE-D9B6-42B2-8681-7026600A4EAA}"/>
    <cellStyle name="Normal 2 2 2 2 2 2 2 2 2 2 2 2 2 2 2 17 4 2" xfId="41752" xr:uid="{62A6BD83-70CB-409E-9635-4510FB693252}"/>
    <cellStyle name="Normal 2 2 2 2 2 2 2 2 2 2 2 2 2 2 2 17 4 2 2" xfId="41751" xr:uid="{FB7DA701-44CC-4D1C-90A0-1CEDB2D676CD}"/>
    <cellStyle name="Normal 2 2 2 2 2 2 2 2 2 2 2 2 2 2 2 17 4 3" xfId="41750" xr:uid="{56555DDF-B053-40CE-86AD-07314D5453FE}"/>
    <cellStyle name="Normal 2 2 2 2 2 2 2 2 2 2 2 2 2 2 2 17 4 3 2" xfId="41749" xr:uid="{CB74AB17-B02C-4987-879E-4B6B2F809884}"/>
    <cellStyle name="Normal 2 2 2 2 2 2 2 2 2 2 2 2 2 2 2 17 4 4" xfId="41748" xr:uid="{ABBE4FAD-BE33-49B0-938C-CBCD17148448}"/>
    <cellStyle name="Normal 2 2 2 2 2 2 2 2 2 2 2 2 2 2 2 17 5" xfId="41747" xr:uid="{BE77F721-E2A6-4B1A-9439-34935294B41B}"/>
    <cellStyle name="Normal 2 2 2 2 2 2 2 2 2 2 2 2 2 2 2 17 5 2" xfId="41746" xr:uid="{8F3B5B18-E18C-4A70-8DFE-341BAEDBED3A}"/>
    <cellStyle name="Normal 2 2 2 2 2 2 2 2 2 2 2 2 2 2 2 17 5 2 2" xfId="41745" xr:uid="{FA881753-12F6-4FD2-856B-8A1EA0D60F37}"/>
    <cellStyle name="Normal 2 2 2 2 2 2 2 2 2 2 2 2 2 2 2 17 5 3" xfId="41744" xr:uid="{A9F8BA6C-7610-400A-800A-99704FC25F16}"/>
    <cellStyle name="Normal 2 2 2 2 2 2 2 2 2 2 2 2 2 2 2 17 5 3 2" xfId="41743" xr:uid="{F009A68A-6C77-414F-A77E-A65F0323FBA6}"/>
    <cellStyle name="Normal 2 2 2 2 2 2 2 2 2 2 2 2 2 2 2 17 5 4" xfId="41742" xr:uid="{103C3056-EA27-4145-A5DB-8B48563313A7}"/>
    <cellStyle name="Normal 2 2 2 2 2 2 2 2 2 2 2 2 2 2 2 17 6" xfId="41741" xr:uid="{2E860516-C4FF-4030-8EB3-8C96FCC03909}"/>
    <cellStyle name="Normal 2 2 2 2 2 2 2 2 2 2 2 2 2 2 2 17 6 2" xfId="41740" xr:uid="{7F906FD0-8522-42FD-BF72-800441CA7C8B}"/>
    <cellStyle name="Normal 2 2 2 2 2 2 2 2 2 2 2 2 2 2 2 17 7" xfId="41739" xr:uid="{75C7ACA6-5C29-45C2-B832-693D2B0E924B}"/>
    <cellStyle name="Normal 2 2 2 2 2 2 2 2 2 2 2 2 2 2 2 17 7 2" xfId="41738" xr:uid="{5715160B-533B-4B68-B35A-AB426952A5C9}"/>
    <cellStyle name="Normal 2 2 2 2 2 2 2 2 2 2 2 2 2 2 2 17 8" xfId="41737" xr:uid="{DFAEBBC4-F5FE-4C4E-B72B-137A289782AB}"/>
    <cellStyle name="Normal 2 2 2 2 2 2 2 2 2 2 2 2 2 2 2 17 9" xfId="41736" xr:uid="{7DFE7B48-0BAF-4F48-BDF7-6942102766B7}"/>
    <cellStyle name="Normal 2 2 2 2 2 2 2 2 2 2 2 2 2 2 2 18" xfId="41735" xr:uid="{3981C19F-6023-41BF-AE04-96BC86DA902B}"/>
    <cellStyle name="Normal 2 2 2 2 2 2 2 2 2 2 2 2 2 2 2 18 2" xfId="41734" xr:uid="{59D27B34-A987-427A-B6FD-5693C11D664F}"/>
    <cellStyle name="Normal 2 2 2 2 2 2 2 2 2 2 2 2 2 2 2 18 2 2" xfId="48210" xr:uid="{38AF7103-FFF6-4C3F-97CB-45B27B855F94}"/>
    <cellStyle name="Normal 2 2 2 2 2 2 2 2 2 2 2 2 2 2 2 18 3" xfId="41733" xr:uid="{9BB5CBD9-014B-4FED-AB5A-F31C5383F017}"/>
    <cellStyle name="Normal 2 2 2 2 2 2 2 2 2 2 2 2 2 2 2 18 4" xfId="48211" xr:uid="{7781BE5B-C5A2-4BF0-8143-60CC7CCC54F6}"/>
    <cellStyle name="Normal 2 2 2 2 2 2 2 2 2 2 2 2 2 2 2 19" xfId="41732" xr:uid="{EDF12A9B-C7DF-4BB2-B03F-7781FF7A6A4A}"/>
    <cellStyle name="Normal 2 2 2 2 2 2 2 2 2 2 2 2 2 2 2 19 2" xfId="41731" xr:uid="{2F0BB4B2-C455-41CA-8CE9-87F002D5CFAF}"/>
    <cellStyle name="Normal 2 2 2 2 2 2 2 2 2 2 2 2 2 2 2 19 2 2" xfId="48212" xr:uid="{E5E870AA-B6B3-4FD4-85F6-D00917E347D6}"/>
    <cellStyle name="Normal 2 2 2 2 2 2 2 2 2 2 2 2 2 2 2 19 3" xfId="41730" xr:uid="{8839DFB6-3EA5-4522-A259-846789FB675C}"/>
    <cellStyle name="Normal 2 2 2 2 2 2 2 2 2 2 2 2 2 2 2 19 4" xfId="48213" xr:uid="{D1E321DA-A8D2-49EF-BC8E-61E7E12B841D}"/>
    <cellStyle name="Normal 2 2 2 2 2 2 2 2 2 2 2 2 2 2 2 2" xfId="41729" xr:uid="{7418453C-A5E6-41B0-864B-06EB58A69FAB}"/>
    <cellStyle name="Normal 2 2 2 2 2 2 2 2 2 2 2 2 2 2 2 2 10" xfId="41728" xr:uid="{6EA4E15D-585D-45A8-8515-12A4BC8F6180}"/>
    <cellStyle name="Normal 2 2 2 2 2 2 2 2 2 2 2 2 2 2 2 2 10 2" xfId="41727" xr:uid="{317C1CA9-5657-40FC-8812-27BB1F2E87BD}"/>
    <cellStyle name="Normal 2 2 2 2 2 2 2 2 2 2 2 2 2 2 2 2 10 2 2" xfId="41726" xr:uid="{D2287B75-4E06-4C3B-A024-BEF551E1BABE}"/>
    <cellStyle name="Normal 2 2 2 2 2 2 2 2 2 2 2 2 2 2 2 2 10 2 2 2" xfId="41725" xr:uid="{394A12FA-BDE8-4E72-84DA-3B725F745BA9}"/>
    <cellStyle name="Normal 2 2 2 2 2 2 2 2 2 2 2 2 2 2 2 2 10 2 3" xfId="41724" xr:uid="{75D09E8B-A0B5-4E0B-A0DB-EB3B331BDF70}"/>
    <cellStyle name="Normal 2 2 2 2 2 2 2 2 2 2 2 2 2 2 2 2 10 2 3 2" xfId="41723" xr:uid="{9462F5AE-5206-4AA7-8F14-076D14247B56}"/>
    <cellStyle name="Normal 2 2 2 2 2 2 2 2 2 2 2 2 2 2 2 2 10 2 4" xfId="41722" xr:uid="{C2E0B30E-37F6-455F-8317-902843736DB2}"/>
    <cellStyle name="Normal 2 2 2 2 2 2 2 2 2 2 2 2 2 2 2 2 10 3" xfId="41721" xr:uid="{7E6492EE-8DBF-4AB3-A1AA-00F98BEF00D7}"/>
    <cellStyle name="Normal 2 2 2 2 2 2 2 2 2 2 2 2 2 2 2 2 10 3 2" xfId="41720" xr:uid="{118BE2F8-2F89-4906-A63D-4388F40A17CA}"/>
    <cellStyle name="Normal 2 2 2 2 2 2 2 2 2 2 2 2 2 2 2 2 10 3 2 2" xfId="41719" xr:uid="{33EE3CAA-664D-41FB-86D4-24F4E5DA220B}"/>
    <cellStyle name="Normal 2 2 2 2 2 2 2 2 2 2 2 2 2 2 2 2 10 3 3" xfId="41718" xr:uid="{F03770FD-B39D-425F-9EB9-F12EE080AAB1}"/>
    <cellStyle name="Normal 2 2 2 2 2 2 2 2 2 2 2 2 2 2 2 2 10 3 3 2" xfId="41717" xr:uid="{7335F79C-B49A-478C-9589-C65ABC95760B}"/>
    <cellStyle name="Normal 2 2 2 2 2 2 2 2 2 2 2 2 2 2 2 2 10 3 4" xfId="41716" xr:uid="{2EF346C8-2C22-410F-8108-04C386A30559}"/>
    <cellStyle name="Normal 2 2 2 2 2 2 2 2 2 2 2 2 2 2 2 2 10 4" xfId="41715" xr:uid="{06AB0916-79F3-4D16-A171-157A3E7E823B}"/>
    <cellStyle name="Normal 2 2 2 2 2 2 2 2 2 2 2 2 2 2 2 2 10 4 2" xfId="41714" xr:uid="{83752164-E508-4D07-8589-1406DFBFECED}"/>
    <cellStyle name="Normal 2 2 2 2 2 2 2 2 2 2 2 2 2 2 2 2 10 4 2 2" xfId="41713" xr:uid="{17D4EB86-DECB-400E-BBF5-13DF15FC0387}"/>
    <cellStyle name="Normal 2 2 2 2 2 2 2 2 2 2 2 2 2 2 2 2 10 4 3" xfId="41712" xr:uid="{F95F5578-9AAF-4840-844A-3A9BC0565A1C}"/>
    <cellStyle name="Normal 2 2 2 2 2 2 2 2 2 2 2 2 2 2 2 2 10 4 3 2" xfId="41711" xr:uid="{F400B3A7-6F5B-46DD-AC33-4D310778D4BD}"/>
    <cellStyle name="Normal 2 2 2 2 2 2 2 2 2 2 2 2 2 2 2 2 10 4 4" xfId="41710" xr:uid="{B72C5DA4-C8DF-4FE7-916A-97BDABEA2A37}"/>
    <cellStyle name="Normal 2 2 2 2 2 2 2 2 2 2 2 2 2 2 2 2 10 5" xfId="41709" xr:uid="{BDBC4229-4AD7-4738-92A8-341C8C80EEF9}"/>
    <cellStyle name="Normal 2 2 2 2 2 2 2 2 2 2 2 2 2 2 2 2 10 5 2" xfId="41708" xr:uid="{BBE4E79A-45C7-4FD7-828A-6096787B8397}"/>
    <cellStyle name="Normal 2 2 2 2 2 2 2 2 2 2 2 2 2 2 2 2 10 5 2 2" xfId="41707" xr:uid="{FD84F1B3-FD55-4915-9806-411F7D0A8192}"/>
    <cellStyle name="Normal 2 2 2 2 2 2 2 2 2 2 2 2 2 2 2 2 10 5 3" xfId="41706" xr:uid="{7A7965D6-A756-43BE-9FD6-940914A92425}"/>
    <cellStyle name="Normal 2 2 2 2 2 2 2 2 2 2 2 2 2 2 2 2 10 5 3 2" xfId="41705" xr:uid="{DD4B243F-B830-4118-8BEF-81A768BEF79C}"/>
    <cellStyle name="Normal 2 2 2 2 2 2 2 2 2 2 2 2 2 2 2 2 10 5 4" xfId="41704" xr:uid="{7E0606E8-E0B0-4978-8A37-67C3783410BD}"/>
    <cellStyle name="Normal 2 2 2 2 2 2 2 2 2 2 2 2 2 2 2 2 10 6" xfId="41703" xr:uid="{FF7E6DBC-1A40-4D94-87F4-E831C2949013}"/>
    <cellStyle name="Normal 2 2 2 2 2 2 2 2 2 2 2 2 2 2 2 2 10 6 2" xfId="41702" xr:uid="{9EE3F6BB-8460-4D43-9FC1-7EEBA66FC61C}"/>
    <cellStyle name="Normal 2 2 2 2 2 2 2 2 2 2 2 2 2 2 2 2 10 7" xfId="41701" xr:uid="{E777EDC1-26F3-4563-B6DC-47492C23A768}"/>
    <cellStyle name="Normal 2 2 2 2 2 2 2 2 2 2 2 2 2 2 2 2 10 7 2" xfId="41700" xr:uid="{46B54B41-2743-4B9D-9F03-5541D09F173D}"/>
    <cellStyle name="Normal 2 2 2 2 2 2 2 2 2 2 2 2 2 2 2 2 10 8" xfId="41699" xr:uid="{9E412CDD-D3E7-4B07-B8FC-2C18F379C0D7}"/>
    <cellStyle name="Normal 2 2 2 2 2 2 2 2 2 2 2 2 2 2 2 2 10 9" xfId="41698" xr:uid="{867490E9-FE0A-4241-8911-55677073374E}"/>
    <cellStyle name="Normal 2 2 2 2 2 2 2 2 2 2 2 2 2 2 2 2 11" xfId="41697" xr:uid="{7E630B64-AA6F-4B1F-9EAA-53E68839F296}"/>
    <cellStyle name="Normal 2 2 2 2 2 2 2 2 2 2 2 2 2 2 2 2 12" xfId="41696" xr:uid="{4B061D12-8640-4D45-87D1-0F5562C93D3E}"/>
    <cellStyle name="Normal 2 2 2 2 2 2 2 2 2 2 2 2 2 2 2 2 13" xfId="41695" xr:uid="{B112961C-9F42-41A6-B8CA-15FE51E5BAC2}"/>
    <cellStyle name="Normal 2 2 2 2 2 2 2 2 2 2 2 2 2 2 2 2 14" xfId="41694" xr:uid="{DA55F9AB-5419-4080-9A18-60F553CFBABC}"/>
    <cellStyle name="Normal 2 2 2 2 2 2 2 2 2 2 2 2 2 2 2 2 15" xfId="41693" xr:uid="{E6F14D81-F937-4911-8FFE-9381AB896DE1}"/>
    <cellStyle name="Normal 2 2 2 2 2 2 2 2 2 2 2 2 2 2 2 2 16" xfId="41692" xr:uid="{C354028B-E730-407A-ABFB-705BDC8D7EFA}"/>
    <cellStyle name="Normal 2 2 2 2 2 2 2 2 2 2 2 2 2 2 2 2 17" xfId="41691" xr:uid="{D5BA19D2-1A48-45AA-B220-29BA6A28FCD8}"/>
    <cellStyle name="Normal 2 2 2 2 2 2 2 2 2 2 2 2 2 2 2 2 17 2" xfId="41690" xr:uid="{64FDEBFC-5497-4E1C-BA5A-EDC771E8854B}"/>
    <cellStyle name="Normal 2 2 2 2 2 2 2 2 2 2 2 2 2 2 2 2 17 2 2" xfId="41689" xr:uid="{0FC12465-0341-40AC-94C7-1A607C97306C}"/>
    <cellStyle name="Normal 2 2 2 2 2 2 2 2 2 2 2 2 2 2 2 2 17 2 2 2" xfId="41688" xr:uid="{8EF426BA-3B57-4747-B6A4-101F03CA469A}"/>
    <cellStyle name="Normal 2 2 2 2 2 2 2 2 2 2 2 2 2 2 2 2 17 2 3" xfId="41687" xr:uid="{A7DD2FA9-D1CF-4F4F-9D80-255D0CC62421}"/>
    <cellStyle name="Normal 2 2 2 2 2 2 2 2 2 2 2 2 2 2 2 2 17 2 3 2" xfId="41686" xr:uid="{0EBA851D-1B32-4C9C-9019-0D0CD6E46862}"/>
    <cellStyle name="Normal 2 2 2 2 2 2 2 2 2 2 2 2 2 2 2 2 17 2 4" xfId="41685" xr:uid="{032312CD-8D14-4E1C-BA03-ADE0EAE6C80B}"/>
    <cellStyle name="Normal 2 2 2 2 2 2 2 2 2 2 2 2 2 2 2 2 17 3" xfId="41684" xr:uid="{80F0E4F2-9CEC-458D-8287-FBCBAC423254}"/>
    <cellStyle name="Normal 2 2 2 2 2 2 2 2 2 2 2 2 2 2 2 2 17 3 2" xfId="41683" xr:uid="{257993F2-E0CC-45B4-852A-87D4F0516DF5}"/>
    <cellStyle name="Normal 2 2 2 2 2 2 2 2 2 2 2 2 2 2 2 2 17 3 2 2" xfId="41682" xr:uid="{E59D6AEE-D5A1-44C8-8F25-24D4B555123F}"/>
    <cellStyle name="Normal 2 2 2 2 2 2 2 2 2 2 2 2 2 2 2 2 17 3 3" xfId="41681" xr:uid="{1916F659-BDB3-468F-810F-AD6755F276D6}"/>
    <cellStyle name="Normal 2 2 2 2 2 2 2 2 2 2 2 2 2 2 2 2 17 3 3 2" xfId="41680" xr:uid="{49F444A2-8B0F-4F21-BF75-2CBA63417010}"/>
    <cellStyle name="Normal 2 2 2 2 2 2 2 2 2 2 2 2 2 2 2 2 17 3 4" xfId="41679" xr:uid="{4087B30E-0946-4047-B7D7-B03AA5BA5B45}"/>
    <cellStyle name="Normal 2 2 2 2 2 2 2 2 2 2 2 2 2 2 2 2 17 4" xfId="41678" xr:uid="{8860C1BC-6D3F-41AE-A130-185C1D831808}"/>
    <cellStyle name="Normal 2 2 2 2 2 2 2 2 2 2 2 2 2 2 2 2 17 4 2" xfId="41677" xr:uid="{CEAC4610-FFA3-42F8-8119-265F7A51AEBC}"/>
    <cellStyle name="Normal 2 2 2 2 2 2 2 2 2 2 2 2 2 2 2 2 17 4 2 2" xfId="41676" xr:uid="{4FAC5B9A-D20C-409E-8F33-B2EB43124AFC}"/>
    <cellStyle name="Normal 2 2 2 2 2 2 2 2 2 2 2 2 2 2 2 2 17 4 3" xfId="41675" xr:uid="{75982FC7-B9AA-4BE4-BFE8-46930442D726}"/>
    <cellStyle name="Normal 2 2 2 2 2 2 2 2 2 2 2 2 2 2 2 2 17 4 3 2" xfId="41674" xr:uid="{44BDB1D6-0104-4091-9724-6AC2331FE437}"/>
    <cellStyle name="Normal 2 2 2 2 2 2 2 2 2 2 2 2 2 2 2 2 17 4 4" xfId="41673" xr:uid="{E60BFE60-EDA7-4AD7-A59C-3006D13929E0}"/>
    <cellStyle name="Normal 2 2 2 2 2 2 2 2 2 2 2 2 2 2 2 2 17 5" xfId="41672" xr:uid="{177CDB53-10BA-4913-BE70-3C3CA35918DA}"/>
    <cellStyle name="Normal 2 2 2 2 2 2 2 2 2 2 2 2 2 2 2 2 17 5 2" xfId="41671" xr:uid="{FE3235C8-AEAC-40E2-8CA2-B2AB45259DDA}"/>
    <cellStyle name="Normal 2 2 2 2 2 2 2 2 2 2 2 2 2 2 2 2 17 5 2 2" xfId="41670" xr:uid="{776E0325-CFCD-45FF-9CF6-79BD173CD33E}"/>
    <cellStyle name="Normal 2 2 2 2 2 2 2 2 2 2 2 2 2 2 2 2 17 5 3" xfId="41669" xr:uid="{EC8A9D53-9F51-4678-9E28-A6732E91D34B}"/>
    <cellStyle name="Normal 2 2 2 2 2 2 2 2 2 2 2 2 2 2 2 2 17 5 3 2" xfId="41668" xr:uid="{9049488E-BC4C-45B8-9C2E-991E2E3D2383}"/>
    <cellStyle name="Normal 2 2 2 2 2 2 2 2 2 2 2 2 2 2 2 2 17 5 4" xfId="41667" xr:uid="{8DB5D90B-0225-4802-B44C-4B53B88EE272}"/>
    <cellStyle name="Normal 2 2 2 2 2 2 2 2 2 2 2 2 2 2 2 2 17 6" xfId="41666" xr:uid="{253EA112-5AF5-4BCA-86DB-2643592EEB5E}"/>
    <cellStyle name="Normal 2 2 2 2 2 2 2 2 2 2 2 2 2 2 2 2 17 6 2" xfId="41665" xr:uid="{518DD993-E3CC-4D6B-BF9A-D0F2F28D1964}"/>
    <cellStyle name="Normal 2 2 2 2 2 2 2 2 2 2 2 2 2 2 2 2 17 7" xfId="41664" xr:uid="{45D948B6-8EF1-4FF0-BE3A-832E4C07E613}"/>
    <cellStyle name="Normal 2 2 2 2 2 2 2 2 2 2 2 2 2 2 2 2 17 7 2" xfId="41663" xr:uid="{6E2BD505-B30C-46AA-963A-91E538266766}"/>
    <cellStyle name="Normal 2 2 2 2 2 2 2 2 2 2 2 2 2 2 2 2 17 8" xfId="41662" xr:uid="{A274C6B9-4B2D-4044-B143-E06345CBF1A1}"/>
    <cellStyle name="Normal 2 2 2 2 2 2 2 2 2 2 2 2 2 2 2 2 17 9" xfId="41661" xr:uid="{DF464919-DF9E-4245-A2D9-B14DAA7D0E2D}"/>
    <cellStyle name="Normal 2 2 2 2 2 2 2 2 2 2 2 2 2 2 2 2 18" xfId="41660" xr:uid="{28B9E228-7E7E-4942-B086-70C82EE7B242}"/>
    <cellStyle name="Normal 2 2 2 2 2 2 2 2 2 2 2 2 2 2 2 2 18 2" xfId="41659" xr:uid="{9F7B040E-AD7D-4295-833C-3D4D49544D11}"/>
    <cellStyle name="Normal 2 2 2 2 2 2 2 2 2 2 2 2 2 2 2 2 18 2 2" xfId="41658" xr:uid="{10BDDD21-212A-41CE-973E-45701414A311}"/>
    <cellStyle name="Normal 2 2 2 2 2 2 2 2 2 2 2 2 2 2 2 2 18 2 2 2" xfId="41657" xr:uid="{7E10F663-F59F-4BA8-8758-9FB9B03E22A8}"/>
    <cellStyle name="Normal 2 2 2 2 2 2 2 2 2 2 2 2 2 2 2 2 18 2 3" xfId="41656" xr:uid="{73BF22EC-E2CF-4F96-AFCF-F550881183A1}"/>
    <cellStyle name="Normal 2 2 2 2 2 2 2 2 2 2 2 2 2 2 2 2 18 2 3 2" xfId="41655" xr:uid="{388E3C2F-87C0-4FBC-BF7F-47AF2AFE9571}"/>
    <cellStyle name="Normal 2 2 2 2 2 2 2 2 2 2 2 2 2 2 2 2 18 2 4" xfId="41654" xr:uid="{6D641887-2A2F-4EE4-9143-668D48D270DD}"/>
    <cellStyle name="Normal 2 2 2 2 2 2 2 2 2 2 2 2 2 2 2 2 18 3" xfId="41653" xr:uid="{45D0EACD-AA51-494A-9C1A-A70D271AB670}"/>
    <cellStyle name="Normal 2 2 2 2 2 2 2 2 2 2 2 2 2 2 2 2 18 3 2" xfId="41652" xr:uid="{27629B5B-59CB-4A5C-9F7B-CCC938B9137F}"/>
    <cellStyle name="Normal 2 2 2 2 2 2 2 2 2 2 2 2 2 2 2 2 18 3 2 2" xfId="41651" xr:uid="{50A60E9B-9625-4AB1-A4A2-4779E5ABF10E}"/>
    <cellStyle name="Normal 2 2 2 2 2 2 2 2 2 2 2 2 2 2 2 2 18 3 3" xfId="41650" xr:uid="{3B8466C8-1542-4C8B-9E79-C2E463FD2B04}"/>
    <cellStyle name="Normal 2 2 2 2 2 2 2 2 2 2 2 2 2 2 2 2 18 3 3 2" xfId="41649" xr:uid="{8F28DEF4-BE13-42AB-991E-4A451F71F5BF}"/>
    <cellStyle name="Normal 2 2 2 2 2 2 2 2 2 2 2 2 2 2 2 2 18 3 4" xfId="41648" xr:uid="{C1883692-812E-40CC-A31E-1EEE5A626E81}"/>
    <cellStyle name="Normal 2 2 2 2 2 2 2 2 2 2 2 2 2 2 2 2 18 4" xfId="41647" xr:uid="{3DADB522-D5AE-4932-AD53-85719B40C902}"/>
    <cellStyle name="Normal 2 2 2 2 2 2 2 2 2 2 2 2 2 2 2 2 18 4 2" xfId="41646" xr:uid="{A4DBDE5C-7FF7-4DCB-BB83-1F6DF4E84AA0}"/>
    <cellStyle name="Normal 2 2 2 2 2 2 2 2 2 2 2 2 2 2 2 2 18 4 2 2" xfId="41645" xr:uid="{D1091228-1CE0-4D1E-BF47-631FBBF72FA8}"/>
    <cellStyle name="Normal 2 2 2 2 2 2 2 2 2 2 2 2 2 2 2 2 18 4 3" xfId="41644" xr:uid="{28C96F67-BCA1-4C25-945A-7C4B172804FE}"/>
    <cellStyle name="Normal 2 2 2 2 2 2 2 2 2 2 2 2 2 2 2 2 18 4 3 2" xfId="41643" xr:uid="{12F59334-F82B-4457-98F7-9C4AB73F798E}"/>
    <cellStyle name="Normal 2 2 2 2 2 2 2 2 2 2 2 2 2 2 2 2 18 4 4" xfId="41642" xr:uid="{9B4E9D92-03D4-48E4-A1A8-7C380A505D66}"/>
    <cellStyle name="Normal 2 2 2 2 2 2 2 2 2 2 2 2 2 2 2 2 18 5" xfId="41641" xr:uid="{B0694B6F-D4DC-4418-9F6C-24AB96B37E56}"/>
    <cellStyle name="Normal 2 2 2 2 2 2 2 2 2 2 2 2 2 2 2 2 18 5 2" xfId="41640" xr:uid="{2A7C4DFF-C6B7-4C73-B1F3-D070E87E1AA6}"/>
    <cellStyle name="Normal 2 2 2 2 2 2 2 2 2 2 2 2 2 2 2 2 18 5 2 2" xfId="41639" xr:uid="{86E43EA5-0089-4E19-9D59-480FD6BE43C9}"/>
    <cellStyle name="Normal 2 2 2 2 2 2 2 2 2 2 2 2 2 2 2 2 18 5 3" xfId="41638" xr:uid="{07DFE943-035B-4355-B425-8DE157D02505}"/>
    <cellStyle name="Normal 2 2 2 2 2 2 2 2 2 2 2 2 2 2 2 2 18 5 3 2" xfId="41637" xr:uid="{D5FC9C3F-4EAE-4A04-9536-DE664F252E33}"/>
    <cellStyle name="Normal 2 2 2 2 2 2 2 2 2 2 2 2 2 2 2 2 18 5 4" xfId="41636" xr:uid="{5C816FDE-52BC-48A1-8E8E-DD70CD22AF21}"/>
    <cellStyle name="Normal 2 2 2 2 2 2 2 2 2 2 2 2 2 2 2 2 18 6" xfId="41635" xr:uid="{8C1BA491-8814-4DCD-8A95-30E0B70450A5}"/>
    <cellStyle name="Normal 2 2 2 2 2 2 2 2 2 2 2 2 2 2 2 2 18 6 2" xfId="41634" xr:uid="{05BF1DBE-7091-4FF8-AC31-0FB36CC03FAD}"/>
    <cellStyle name="Normal 2 2 2 2 2 2 2 2 2 2 2 2 2 2 2 2 18 7" xfId="41633" xr:uid="{8C8A740E-9486-42AF-AEED-8F0606D111A8}"/>
    <cellStyle name="Normal 2 2 2 2 2 2 2 2 2 2 2 2 2 2 2 2 18 7 2" xfId="41632" xr:uid="{F3D9ACB5-9E44-4BD2-ACF7-B58BCBA3515F}"/>
    <cellStyle name="Normal 2 2 2 2 2 2 2 2 2 2 2 2 2 2 2 2 18 8" xfId="41631" xr:uid="{D1F19867-D035-4F93-BF20-8491BFB44EE6}"/>
    <cellStyle name="Normal 2 2 2 2 2 2 2 2 2 2 2 2 2 2 2 2 18 9" xfId="41630" xr:uid="{CB20F325-8952-40C2-90D9-2ABE9672DE4B}"/>
    <cellStyle name="Normal 2 2 2 2 2 2 2 2 2 2 2 2 2 2 2 2 19" xfId="41629" xr:uid="{639A70D5-1E2A-41A5-8E26-F8D8B6FA27CF}"/>
    <cellStyle name="Normal 2 2 2 2 2 2 2 2 2 2 2 2 2 2 2 2 19 2" xfId="41628" xr:uid="{965D036B-1DD1-4E9D-9358-F6B0CA7AF233}"/>
    <cellStyle name="Normal 2 2 2 2 2 2 2 2 2 2 2 2 2 2 2 2 19 2 2" xfId="41627" xr:uid="{DAED0483-4268-4B92-A493-3DDA55F8CB80}"/>
    <cellStyle name="Normal 2 2 2 2 2 2 2 2 2 2 2 2 2 2 2 2 19 2 2 2" xfId="41626" xr:uid="{35F960E4-98D6-40D1-BFA5-26ED163A188B}"/>
    <cellStyle name="Normal 2 2 2 2 2 2 2 2 2 2 2 2 2 2 2 2 19 2 3" xfId="41625" xr:uid="{111266D2-FFAF-47FD-BF16-DA0E6476AE57}"/>
    <cellStyle name="Normal 2 2 2 2 2 2 2 2 2 2 2 2 2 2 2 2 19 2 3 2" xfId="41624" xr:uid="{0CE95139-F6E9-4457-8C61-5A35726D84FF}"/>
    <cellStyle name="Normal 2 2 2 2 2 2 2 2 2 2 2 2 2 2 2 2 19 2 4" xfId="41623" xr:uid="{988E7C3A-2F1D-452B-B802-54BCF395CB7E}"/>
    <cellStyle name="Normal 2 2 2 2 2 2 2 2 2 2 2 2 2 2 2 2 19 3" xfId="41622" xr:uid="{4F00703F-0578-495A-BD94-3A8E6D89137D}"/>
    <cellStyle name="Normal 2 2 2 2 2 2 2 2 2 2 2 2 2 2 2 2 19 3 2" xfId="41621" xr:uid="{71181F4C-EF84-4C6A-B775-29E5495B0D9B}"/>
    <cellStyle name="Normal 2 2 2 2 2 2 2 2 2 2 2 2 2 2 2 2 19 3 2 2" xfId="41620" xr:uid="{2C7FD4C9-2063-4F74-AB66-0DD888D627F6}"/>
    <cellStyle name="Normal 2 2 2 2 2 2 2 2 2 2 2 2 2 2 2 2 19 3 3" xfId="41619" xr:uid="{3D4DEA60-C632-4224-A573-E85B4A342CF5}"/>
    <cellStyle name="Normal 2 2 2 2 2 2 2 2 2 2 2 2 2 2 2 2 19 3 3 2" xfId="41618" xr:uid="{A6FBF5E4-7507-4008-830D-F106A325E093}"/>
    <cellStyle name="Normal 2 2 2 2 2 2 2 2 2 2 2 2 2 2 2 2 19 3 4" xfId="41617" xr:uid="{B260344D-C3DC-40A9-9CB1-0210119EB7CA}"/>
    <cellStyle name="Normal 2 2 2 2 2 2 2 2 2 2 2 2 2 2 2 2 19 4" xfId="41616" xr:uid="{66D405C6-1388-42C9-9EDF-28DCBF7EB311}"/>
    <cellStyle name="Normal 2 2 2 2 2 2 2 2 2 2 2 2 2 2 2 2 19 4 2" xfId="41615" xr:uid="{BAB79F6F-0CC5-4B7C-8541-6717C1EECD5A}"/>
    <cellStyle name="Normal 2 2 2 2 2 2 2 2 2 2 2 2 2 2 2 2 19 4 2 2" xfId="41614" xr:uid="{C8DB1268-EBA7-4905-B604-977AD3663A43}"/>
    <cellStyle name="Normal 2 2 2 2 2 2 2 2 2 2 2 2 2 2 2 2 19 4 3" xfId="41613" xr:uid="{70828432-14D8-43DF-9878-68CE718501D0}"/>
    <cellStyle name="Normal 2 2 2 2 2 2 2 2 2 2 2 2 2 2 2 2 19 4 3 2" xfId="41612" xr:uid="{96EAC83D-3490-42A2-BF5A-6DF9FBF34740}"/>
    <cellStyle name="Normal 2 2 2 2 2 2 2 2 2 2 2 2 2 2 2 2 19 4 4" xfId="41611" xr:uid="{9DF13A11-0813-44B8-A762-40C3F00D572A}"/>
    <cellStyle name="Normal 2 2 2 2 2 2 2 2 2 2 2 2 2 2 2 2 19 5" xfId="41610" xr:uid="{BC15B8D4-C7BF-4498-A5F0-CB93262A593C}"/>
    <cellStyle name="Normal 2 2 2 2 2 2 2 2 2 2 2 2 2 2 2 2 19 5 2" xfId="41609" xr:uid="{B2543331-3706-4D75-9E15-F6E786AD6F5E}"/>
    <cellStyle name="Normal 2 2 2 2 2 2 2 2 2 2 2 2 2 2 2 2 19 5 2 2" xfId="41608" xr:uid="{F796D202-D67E-4F03-9E88-98BFE96A3D73}"/>
    <cellStyle name="Normal 2 2 2 2 2 2 2 2 2 2 2 2 2 2 2 2 19 5 3" xfId="41607" xr:uid="{CF30CCB5-6168-4CA0-A140-D56C31253D35}"/>
    <cellStyle name="Normal 2 2 2 2 2 2 2 2 2 2 2 2 2 2 2 2 19 5 3 2" xfId="41606" xr:uid="{D2416571-D02E-43D2-96C4-5402D64D32E5}"/>
    <cellStyle name="Normal 2 2 2 2 2 2 2 2 2 2 2 2 2 2 2 2 19 5 4" xfId="41605" xr:uid="{6B8444D5-5863-4BE2-9188-1898860FD6C0}"/>
    <cellStyle name="Normal 2 2 2 2 2 2 2 2 2 2 2 2 2 2 2 2 19 6" xfId="41604" xr:uid="{FBDE231C-C25B-4A98-84B7-80DD2A45603A}"/>
    <cellStyle name="Normal 2 2 2 2 2 2 2 2 2 2 2 2 2 2 2 2 19 6 2" xfId="41603" xr:uid="{5053C44A-38ED-4763-9138-B7C02CB76A84}"/>
    <cellStyle name="Normal 2 2 2 2 2 2 2 2 2 2 2 2 2 2 2 2 19 7" xfId="41602" xr:uid="{C7F12115-E146-4AA6-B988-27331A6C788A}"/>
    <cellStyle name="Normal 2 2 2 2 2 2 2 2 2 2 2 2 2 2 2 2 19 7 2" xfId="41601" xr:uid="{F8883CF1-AA32-4985-818B-38DFFFB5C30E}"/>
    <cellStyle name="Normal 2 2 2 2 2 2 2 2 2 2 2 2 2 2 2 2 19 8" xfId="41600" xr:uid="{1724C73F-9719-43C4-9A26-871B347BF44C}"/>
    <cellStyle name="Normal 2 2 2 2 2 2 2 2 2 2 2 2 2 2 2 2 19 9" xfId="41599" xr:uid="{17359058-48B7-443D-A97E-20F5AE70F5B9}"/>
    <cellStyle name="Normal 2 2 2 2 2 2 2 2 2 2 2 2 2 2 2 2 2" xfId="41598" xr:uid="{2C1E2233-7E9C-4428-A42F-53CA1C6095D1}"/>
    <cellStyle name="Normal 2 2 2 2 2 2 2 2 2 2 2 2 2 2 2 2 2 10" xfId="41597" xr:uid="{2BAF99AE-544E-43D6-8748-2519076E0285}"/>
    <cellStyle name="Normal 2 2 2 2 2 2 2 2 2 2 2 2 2 2 2 2 2 10 2" xfId="41596" xr:uid="{D5DD6262-A9FD-4E68-8B7B-C49AC3E46083}"/>
    <cellStyle name="Normal 2 2 2 2 2 2 2 2 2 2 2 2 2 2 2 2 2 10 2 2" xfId="48214" xr:uid="{10E8B4FB-4F2E-46A0-B5B1-1045908087A2}"/>
    <cellStyle name="Normal 2 2 2 2 2 2 2 2 2 2 2 2 2 2 2 2 2 10 3" xfId="41595" xr:uid="{CED23313-AB87-4AB4-9FB3-FBA564F41E40}"/>
    <cellStyle name="Normal 2 2 2 2 2 2 2 2 2 2 2 2 2 2 2 2 2 10 4" xfId="48215" xr:uid="{BB928837-E8D7-4EA4-A49C-696E124F7736}"/>
    <cellStyle name="Normal 2 2 2 2 2 2 2 2 2 2 2 2 2 2 2 2 2 11" xfId="41594" xr:uid="{B313232F-1683-461D-BD7A-B9E21451FF5A}"/>
    <cellStyle name="Normal 2 2 2 2 2 2 2 2 2 2 2 2 2 2 2 2 2 11 10" xfId="48216" xr:uid="{B711C7BB-3ABE-4274-8507-6E1D183A4365}"/>
    <cellStyle name="Normal 2 2 2 2 2 2 2 2 2 2 2 2 2 2 2 2 2 11 2" xfId="41593" xr:uid="{1553A337-BAF5-49D3-BBEF-BC7FB1E777CA}"/>
    <cellStyle name="Normal 2 2 2 2 2 2 2 2 2 2 2 2 2 2 2 2 2 11 2 2" xfId="41592" xr:uid="{B0454502-3B74-42FB-B6F2-1D446E1C676A}"/>
    <cellStyle name="Normal 2 2 2 2 2 2 2 2 2 2 2 2 2 2 2 2 2 11 2 2 2" xfId="41591" xr:uid="{043A7E94-7F7B-44E8-9100-26B43F65F31B}"/>
    <cellStyle name="Normal 2 2 2 2 2 2 2 2 2 2 2 2 2 2 2 2 2 11 2 3" xfId="41590" xr:uid="{2098D540-FC88-4CC7-83B0-A4C9ED6C28D2}"/>
    <cellStyle name="Normal 2 2 2 2 2 2 2 2 2 2 2 2 2 2 2 2 2 11 2 3 2" xfId="41589" xr:uid="{F465C92E-88B6-4FCB-B8E2-2794628E0632}"/>
    <cellStyle name="Normal 2 2 2 2 2 2 2 2 2 2 2 2 2 2 2 2 2 11 2 4" xfId="41588" xr:uid="{8CCC42A8-DCD7-4C35-B657-11938DF43EF2}"/>
    <cellStyle name="Normal 2 2 2 2 2 2 2 2 2 2 2 2 2 2 2 2 2 11 2 5" xfId="41587" xr:uid="{671B6542-6DEE-4D32-86AC-28C76B1A45A1}"/>
    <cellStyle name="Normal 2 2 2 2 2 2 2 2 2 2 2 2 2 2 2 2 2 11 2 6" xfId="48217" xr:uid="{B94A2BD0-0E1E-4397-A574-F850796EBD70}"/>
    <cellStyle name="Normal 2 2 2 2 2 2 2 2 2 2 2 2 2 2 2 2 2 11 3" xfId="41586" xr:uid="{EC6C75C1-F56D-49AD-8E35-085ADEA0F17F}"/>
    <cellStyle name="Normal 2 2 2 2 2 2 2 2 2 2 2 2 2 2 2 2 2 11 3 2" xfId="41585" xr:uid="{7016A7EC-6351-480D-86AF-345C64818622}"/>
    <cellStyle name="Normal 2 2 2 2 2 2 2 2 2 2 2 2 2 2 2 2 2 11 3 2 2" xfId="41584" xr:uid="{560DC0C5-6EE1-4425-99CF-8C69FF06896F}"/>
    <cellStyle name="Normal 2 2 2 2 2 2 2 2 2 2 2 2 2 2 2 2 2 11 3 3" xfId="41583" xr:uid="{7403903B-FC73-4029-903E-E8771602760F}"/>
    <cellStyle name="Normal 2 2 2 2 2 2 2 2 2 2 2 2 2 2 2 2 2 11 3 3 2" xfId="41582" xr:uid="{5243B2EE-071C-4173-BFA6-7AD84A3E590C}"/>
    <cellStyle name="Normal 2 2 2 2 2 2 2 2 2 2 2 2 2 2 2 2 2 11 3 4" xfId="41581" xr:uid="{0DF17626-E1FD-4798-BDD4-69111801D522}"/>
    <cellStyle name="Normal 2 2 2 2 2 2 2 2 2 2 2 2 2 2 2 2 2 11 4" xfId="41580" xr:uid="{6ED702A3-C4AF-41BC-AD28-4F872FED098B}"/>
    <cellStyle name="Normal 2 2 2 2 2 2 2 2 2 2 2 2 2 2 2 2 2 11 4 2" xfId="41579" xr:uid="{44EEE787-A17B-4403-813B-3BA71CD9F0F2}"/>
    <cellStyle name="Normal 2 2 2 2 2 2 2 2 2 2 2 2 2 2 2 2 2 11 4 2 2" xfId="41578" xr:uid="{DAE05760-34EA-454D-9643-434C2786BFC9}"/>
    <cellStyle name="Normal 2 2 2 2 2 2 2 2 2 2 2 2 2 2 2 2 2 11 4 3" xfId="41577" xr:uid="{35D7EA7A-A294-4348-94B0-D0969E4853FB}"/>
    <cellStyle name="Normal 2 2 2 2 2 2 2 2 2 2 2 2 2 2 2 2 2 11 4 3 2" xfId="41576" xr:uid="{7F73B830-5688-4571-A763-B61071C65035}"/>
    <cellStyle name="Normal 2 2 2 2 2 2 2 2 2 2 2 2 2 2 2 2 2 11 4 4" xfId="41575" xr:uid="{80E81C9F-3DB1-484D-B5F1-DCFF998F7664}"/>
    <cellStyle name="Normal 2 2 2 2 2 2 2 2 2 2 2 2 2 2 2 2 2 11 5" xfId="41574" xr:uid="{EC266F98-B066-413F-8727-76EF568681F7}"/>
    <cellStyle name="Normal 2 2 2 2 2 2 2 2 2 2 2 2 2 2 2 2 2 11 5 2" xfId="41573" xr:uid="{97AEEAD8-5F57-42C2-98E9-4F2BED7DC975}"/>
    <cellStyle name="Normal 2 2 2 2 2 2 2 2 2 2 2 2 2 2 2 2 2 11 5 2 2" xfId="41572" xr:uid="{79297D18-97D2-4D48-882F-814A778F1113}"/>
    <cellStyle name="Normal 2 2 2 2 2 2 2 2 2 2 2 2 2 2 2 2 2 11 5 3" xfId="41571" xr:uid="{8CF425BF-45FC-4120-9453-BF926DDA71A6}"/>
    <cellStyle name="Normal 2 2 2 2 2 2 2 2 2 2 2 2 2 2 2 2 2 11 5 3 2" xfId="41570" xr:uid="{32360D98-6A51-4BD9-A9DE-1413FB756D92}"/>
    <cellStyle name="Normal 2 2 2 2 2 2 2 2 2 2 2 2 2 2 2 2 2 11 5 4" xfId="41569" xr:uid="{C007B1A9-623F-47D5-ABF5-706624E0D3BD}"/>
    <cellStyle name="Normal 2 2 2 2 2 2 2 2 2 2 2 2 2 2 2 2 2 11 6" xfId="41568" xr:uid="{7F84F3F0-A011-4B9A-A976-34900B7E35F1}"/>
    <cellStyle name="Normal 2 2 2 2 2 2 2 2 2 2 2 2 2 2 2 2 2 11 6 2" xfId="41567" xr:uid="{1D4582DA-513E-4B17-8AB8-2A32F427F463}"/>
    <cellStyle name="Normal 2 2 2 2 2 2 2 2 2 2 2 2 2 2 2 2 2 11 7" xfId="41566" xr:uid="{DF9D5953-93B5-4229-B0A4-94D9B932A0E7}"/>
    <cellStyle name="Normal 2 2 2 2 2 2 2 2 2 2 2 2 2 2 2 2 2 11 7 2" xfId="41565" xr:uid="{171DDFBC-3D6B-4E87-96FA-C375329ED2F5}"/>
    <cellStyle name="Normal 2 2 2 2 2 2 2 2 2 2 2 2 2 2 2 2 2 11 8" xfId="41564" xr:uid="{DFEC1332-A82A-4FC8-BE58-07A16915957F}"/>
    <cellStyle name="Normal 2 2 2 2 2 2 2 2 2 2 2 2 2 2 2 2 2 11 9" xfId="41563" xr:uid="{137614BD-A0CF-48FE-A664-7A7F9A8B269E}"/>
    <cellStyle name="Normal 2 2 2 2 2 2 2 2 2 2 2 2 2 2 2 2 2 12" xfId="41562" xr:uid="{D3328191-F5E5-4F1F-BDDF-52803638F59E}"/>
    <cellStyle name="Normal 2 2 2 2 2 2 2 2 2 2 2 2 2 2 2 2 2 12 10" xfId="48218" xr:uid="{C326C900-C600-444E-91F7-DA7306FFF13F}"/>
    <cellStyle name="Normal 2 2 2 2 2 2 2 2 2 2 2 2 2 2 2 2 2 12 2" xfId="41561" xr:uid="{AEF1ED50-CC35-4DFE-813D-4FE3983AF7AE}"/>
    <cellStyle name="Normal 2 2 2 2 2 2 2 2 2 2 2 2 2 2 2 2 2 12 2 2" xfId="41560" xr:uid="{30196422-9215-4A13-B2CC-98510D38A2D0}"/>
    <cellStyle name="Normal 2 2 2 2 2 2 2 2 2 2 2 2 2 2 2 2 2 12 2 2 2" xfId="41559" xr:uid="{A39FAAC1-C67B-493B-8953-64414FFBED1E}"/>
    <cellStyle name="Normal 2 2 2 2 2 2 2 2 2 2 2 2 2 2 2 2 2 12 2 3" xfId="41558" xr:uid="{D326F9BF-E109-4D5F-BD07-A83ED176B96A}"/>
    <cellStyle name="Normal 2 2 2 2 2 2 2 2 2 2 2 2 2 2 2 2 2 12 2 3 2" xfId="41557" xr:uid="{3D01A1DB-8608-47B9-8D26-1DFE4EA1F133}"/>
    <cellStyle name="Normal 2 2 2 2 2 2 2 2 2 2 2 2 2 2 2 2 2 12 2 4" xfId="41556" xr:uid="{5BB9A589-BB87-498A-B7FF-86410BD8BF9A}"/>
    <cellStyle name="Normal 2 2 2 2 2 2 2 2 2 2 2 2 2 2 2 2 2 12 2 5" xfId="41555" xr:uid="{FF81A4FB-8AD6-4C2E-971C-9EEAE42D022D}"/>
    <cellStyle name="Normal 2 2 2 2 2 2 2 2 2 2 2 2 2 2 2 2 2 12 2 6" xfId="48219" xr:uid="{B37E3830-817B-4E5C-95B0-90DD4566FFE4}"/>
    <cellStyle name="Normal 2 2 2 2 2 2 2 2 2 2 2 2 2 2 2 2 2 12 3" xfId="41554" xr:uid="{883F7DF5-7B36-4D4D-B5A9-4F8575EED9F8}"/>
    <cellStyle name="Normal 2 2 2 2 2 2 2 2 2 2 2 2 2 2 2 2 2 12 3 2" xfId="41553" xr:uid="{313FA4D2-DB98-496A-A957-9952B38480A9}"/>
    <cellStyle name="Normal 2 2 2 2 2 2 2 2 2 2 2 2 2 2 2 2 2 12 3 2 2" xfId="41552" xr:uid="{9F814B6B-96E3-4C8E-94AC-996DB6813298}"/>
    <cellStyle name="Normal 2 2 2 2 2 2 2 2 2 2 2 2 2 2 2 2 2 12 3 3" xfId="41551" xr:uid="{9F675270-8D8D-45BA-A440-A97339EBB58A}"/>
    <cellStyle name="Normal 2 2 2 2 2 2 2 2 2 2 2 2 2 2 2 2 2 12 3 3 2" xfId="41550" xr:uid="{75DA5232-1214-4C80-AFB0-50868E1B91D1}"/>
    <cellStyle name="Normal 2 2 2 2 2 2 2 2 2 2 2 2 2 2 2 2 2 12 3 4" xfId="41549" xr:uid="{2E6CE97C-67D4-4DF5-B6F0-8525345C13E0}"/>
    <cellStyle name="Normal 2 2 2 2 2 2 2 2 2 2 2 2 2 2 2 2 2 12 4" xfId="41548" xr:uid="{02E4684F-4008-4801-917D-2D48B42F4A7B}"/>
    <cellStyle name="Normal 2 2 2 2 2 2 2 2 2 2 2 2 2 2 2 2 2 12 4 2" xfId="41547" xr:uid="{A2520FA5-DE36-464A-BB59-717D0ADC659B}"/>
    <cellStyle name="Normal 2 2 2 2 2 2 2 2 2 2 2 2 2 2 2 2 2 12 4 2 2" xfId="41546" xr:uid="{3B4A19CA-8AAA-4E39-8ACD-80995F4C9392}"/>
    <cellStyle name="Normal 2 2 2 2 2 2 2 2 2 2 2 2 2 2 2 2 2 12 4 3" xfId="41545" xr:uid="{174B6DAC-9DD0-4324-90F5-5D267075D6B6}"/>
    <cellStyle name="Normal 2 2 2 2 2 2 2 2 2 2 2 2 2 2 2 2 2 12 4 3 2" xfId="41544" xr:uid="{1C0451A1-5D4D-457F-965C-0130C1B11E5A}"/>
    <cellStyle name="Normal 2 2 2 2 2 2 2 2 2 2 2 2 2 2 2 2 2 12 4 4" xfId="41543" xr:uid="{49A7AB4E-673B-4354-AED9-75859B7CC84C}"/>
    <cellStyle name="Normal 2 2 2 2 2 2 2 2 2 2 2 2 2 2 2 2 2 12 5" xfId="41542" xr:uid="{3377C0D7-97C0-44ED-8F70-35B720138ACE}"/>
    <cellStyle name="Normal 2 2 2 2 2 2 2 2 2 2 2 2 2 2 2 2 2 12 5 2" xfId="41541" xr:uid="{4E028F9F-F348-4B26-B33E-50977F360CD1}"/>
    <cellStyle name="Normal 2 2 2 2 2 2 2 2 2 2 2 2 2 2 2 2 2 12 5 2 2" xfId="41540" xr:uid="{8CFDF750-47A7-4B85-AC60-8F8AFE94CE86}"/>
    <cellStyle name="Normal 2 2 2 2 2 2 2 2 2 2 2 2 2 2 2 2 2 12 5 3" xfId="41539" xr:uid="{7ED312D9-8C62-470E-99BE-0915F21E5ECB}"/>
    <cellStyle name="Normal 2 2 2 2 2 2 2 2 2 2 2 2 2 2 2 2 2 12 5 3 2" xfId="41538" xr:uid="{5769CB6E-CD8A-4690-8053-9231159070DD}"/>
    <cellStyle name="Normal 2 2 2 2 2 2 2 2 2 2 2 2 2 2 2 2 2 12 5 4" xfId="41537" xr:uid="{F09C8D87-3E97-470B-80BC-F3C91087EC21}"/>
    <cellStyle name="Normal 2 2 2 2 2 2 2 2 2 2 2 2 2 2 2 2 2 12 6" xfId="41536" xr:uid="{43DBF0F7-C41A-4145-A258-BC99020B5E26}"/>
    <cellStyle name="Normal 2 2 2 2 2 2 2 2 2 2 2 2 2 2 2 2 2 12 6 2" xfId="41535" xr:uid="{29A5F656-32E1-48AA-8476-4EE83B0D893A}"/>
    <cellStyle name="Normal 2 2 2 2 2 2 2 2 2 2 2 2 2 2 2 2 2 12 7" xfId="41534" xr:uid="{882C10A0-3AD4-41FF-9128-F7347706E457}"/>
    <cellStyle name="Normal 2 2 2 2 2 2 2 2 2 2 2 2 2 2 2 2 2 12 7 2" xfId="41533" xr:uid="{15ACE823-FF6B-4974-8F73-82594C504AC4}"/>
    <cellStyle name="Normal 2 2 2 2 2 2 2 2 2 2 2 2 2 2 2 2 2 12 8" xfId="41532" xr:uid="{FF234975-852F-47C9-88D2-B135D2A3C26C}"/>
    <cellStyle name="Normal 2 2 2 2 2 2 2 2 2 2 2 2 2 2 2 2 2 12 9" xfId="41531" xr:uid="{CEE3253E-BBBD-4CF2-BEA8-FE031DE87F65}"/>
    <cellStyle name="Normal 2 2 2 2 2 2 2 2 2 2 2 2 2 2 2 2 2 13" xfId="41530" xr:uid="{1A6CA9A5-D13A-4184-9EA3-3E03876F6651}"/>
    <cellStyle name="Normal 2 2 2 2 2 2 2 2 2 2 2 2 2 2 2 2 2 13 10" xfId="48220" xr:uid="{86C5A03A-C01C-4A36-9572-9B8A5408E5EE}"/>
    <cellStyle name="Normal 2 2 2 2 2 2 2 2 2 2 2 2 2 2 2 2 2 13 2" xfId="41529" xr:uid="{A67F39A2-C855-4CA2-ABA7-D955DC836679}"/>
    <cellStyle name="Normal 2 2 2 2 2 2 2 2 2 2 2 2 2 2 2 2 2 13 2 2" xfId="41528" xr:uid="{2B919105-B244-433D-8344-C2F1D6526E09}"/>
    <cellStyle name="Normal 2 2 2 2 2 2 2 2 2 2 2 2 2 2 2 2 2 13 2 2 2" xfId="41527" xr:uid="{2AA57457-A240-4A01-A77C-8294CEA42B19}"/>
    <cellStyle name="Normal 2 2 2 2 2 2 2 2 2 2 2 2 2 2 2 2 2 13 2 3" xfId="41526" xr:uid="{1D773C1E-821F-4531-8984-8331259D3BBE}"/>
    <cellStyle name="Normal 2 2 2 2 2 2 2 2 2 2 2 2 2 2 2 2 2 13 2 3 2" xfId="41525" xr:uid="{DAA8412C-BDE8-4887-B72F-26F5DC4F6B7B}"/>
    <cellStyle name="Normal 2 2 2 2 2 2 2 2 2 2 2 2 2 2 2 2 2 13 2 4" xfId="41524" xr:uid="{142BB3ED-87B5-4ED8-BC01-70D4882EF4A4}"/>
    <cellStyle name="Normal 2 2 2 2 2 2 2 2 2 2 2 2 2 2 2 2 2 13 2 5" xfId="41523" xr:uid="{7351036D-9D7D-4D2A-ABC2-461B81538E19}"/>
    <cellStyle name="Normal 2 2 2 2 2 2 2 2 2 2 2 2 2 2 2 2 2 13 2 6" xfId="48221" xr:uid="{653FD734-A7FA-4912-BBA5-AA376A838785}"/>
    <cellStyle name="Normal 2 2 2 2 2 2 2 2 2 2 2 2 2 2 2 2 2 13 3" xfId="41522" xr:uid="{FF712480-F02D-4BEE-B709-7B6FEDFA9FED}"/>
    <cellStyle name="Normal 2 2 2 2 2 2 2 2 2 2 2 2 2 2 2 2 2 13 3 2" xfId="41521" xr:uid="{A8193B1E-4284-4720-9B37-920D5D6C56F7}"/>
    <cellStyle name="Normal 2 2 2 2 2 2 2 2 2 2 2 2 2 2 2 2 2 13 3 2 2" xfId="41520" xr:uid="{2F182249-9137-4C74-B5D0-F217B0C1D368}"/>
    <cellStyle name="Normal 2 2 2 2 2 2 2 2 2 2 2 2 2 2 2 2 2 13 3 3" xfId="41519" xr:uid="{548781BB-8F8F-433A-9B10-09A5D418672C}"/>
    <cellStyle name="Normal 2 2 2 2 2 2 2 2 2 2 2 2 2 2 2 2 2 13 3 3 2" xfId="41518" xr:uid="{9BA63488-35B0-47E2-A271-F2B9793A6FD7}"/>
    <cellStyle name="Normal 2 2 2 2 2 2 2 2 2 2 2 2 2 2 2 2 2 13 3 4" xfId="41517" xr:uid="{FBB12C44-D729-4D01-9C4A-4D7DAAE9EF3F}"/>
    <cellStyle name="Normal 2 2 2 2 2 2 2 2 2 2 2 2 2 2 2 2 2 13 4" xfId="41516" xr:uid="{DFB4C657-C9E4-4433-B9C9-75BE8B56107B}"/>
    <cellStyle name="Normal 2 2 2 2 2 2 2 2 2 2 2 2 2 2 2 2 2 13 4 2" xfId="41515" xr:uid="{E43F22A1-8C6D-4E52-ADA0-264D442D2D6F}"/>
    <cellStyle name="Normal 2 2 2 2 2 2 2 2 2 2 2 2 2 2 2 2 2 13 4 2 2" xfId="41514" xr:uid="{C9697F5D-5C67-451F-BA24-3EE6D25C9543}"/>
    <cellStyle name="Normal 2 2 2 2 2 2 2 2 2 2 2 2 2 2 2 2 2 13 4 3" xfId="41513" xr:uid="{1D329C0E-378F-49F8-B4FA-CDEFBDC34909}"/>
    <cellStyle name="Normal 2 2 2 2 2 2 2 2 2 2 2 2 2 2 2 2 2 13 4 3 2" xfId="41512" xr:uid="{31A51F9D-7EAA-4B38-B407-B83B311C56E3}"/>
    <cellStyle name="Normal 2 2 2 2 2 2 2 2 2 2 2 2 2 2 2 2 2 13 4 4" xfId="41511" xr:uid="{DC13DA72-B4DA-486A-B486-6103435B94BF}"/>
    <cellStyle name="Normal 2 2 2 2 2 2 2 2 2 2 2 2 2 2 2 2 2 13 5" xfId="41510" xr:uid="{593FB3BC-F9AB-49DF-898A-0408573E5395}"/>
    <cellStyle name="Normal 2 2 2 2 2 2 2 2 2 2 2 2 2 2 2 2 2 13 5 2" xfId="41509" xr:uid="{C7A2CD51-9925-4200-BEF9-6B1233CD9229}"/>
    <cellStyle name="Normal 2 2 2 2 2 2 2 2 2 2 2 2 2 2 2 2 2 13 5 2 2" xfId="41508" xr:uid="{1AA6BD19-F549-4AEB-A2B8-E900F236F003}"/>
    <cellStyle name="Normal 2 2 2 2 2 2 2 2 2 2 2 2 2 2 2 2 2 13 5 3" xfId="41507" xr:uid="{16131F2A-60F4-400E-A909-04E469AB6ADE}"/>
    <cellStyle name="Normal 2 2 2 2 2 2 2 2 2 2 2 2 2 2 2 2 2 13 5 3 2" xfId="41506" xr:uid="{9E951AA1-F687-442A-9CEC-B53CD98D2766}"/>
    <cellStyle name="Normal 2 2 2 2 2 2 2 2 2 2 2 2 2 2 2 2 2 13 5 4" xfId="41505" xr:uid="{690E7C5A-A627-4563-A028-E16500209B73}"/>
    <cellStyle name="Normal 2 2 2 2 2 2 2 2 2 2 2 2 2 2 2 2 2 13 6" xfId="41504" xr:uid="{86A9A89D-EB5F-4626-9E83-97B02571F5C6}"/>
    <cellStyle name="Normal 2 2 2 2 2 2 2 2 2 2 2 2 2 2 2 2 2 13 6 2" xfId="41503" xr:uid="{B690AC9C-DFBF-49F7-B078-D32CDA0418BB}"/>
    <cellStyle name="Normal 2 2 2 2 2 2 2 2 2 2 2 2 2 2 2 2 2 13 7" xfId="41502" xr:uid="{51595A07-5836-4EB8-85FD-8C4B7C958250}"/>
    <cellStyle name="Normal 2 2 2 2 2 2 2 2 2 2 2 2 2 2 2 2 2 13 7 2" xfId="41501" xr:uid="{8D4F8D65-142A-4FC5-8A1E-3F8FAF87CEDD}"/>
    <cellStyle name="Normal 2 2 2 2 2 2 2 2 2 2 2 2 2 2 2 2 2 13 8" xfId="41500" xr:uid="{788716F2-635F-4D3D-AA8F-BB0980F3ED94}"/>
    <cellStyle name="Normal 2 2 2 2 2 2 2 2 2 2 2 2 2 2 2 2 2 13 9" xfId="41499" xr:uid="{005368C7-69A8-4FCA-880E-76CB3BAD4980}"/>
    <cellStyle name="Normal 2 2 2 2 2 2 2 2 2 2 2 2 2 2 2 2 2 14" xfId="41498" xr:uid="{A3891F21-EFA3-4F52-8B31-A468373F7517}"/>
    <cellStyle name="Normal 2 2 2 2 2 2 2 2 2 2 2 2 2 2 2 2 2 14 10" xfId="48222" xr:uid="{EC4467D3-BAF9-4EDE-8512-4F7826F8A0C1}"/>
    <cellStyle name="Normal 2 2 2 2 2 2 2 2 2 2 2 2 2 2 2 2 2 14 2" xfId="41497" xr:uid="{45AF634E-B5AD-4277-B3E3-D2440659A17E}"/>
    <cellStyle name="Normal 2 2 2 2 2 2 2 2 2 2 2 2 2 2 2 2 2 14 2 2" xfId="41496" xr:uid="{B49A12AD-8BD4-4710-9A1A-7E105A0F15D2}"/>
    <cellStyle name="Normal 2 2 2 2 2 2 2 2 2 2 2 2 2 2 2 2 2 14 2 2 2" xfId="41495" xr:uid="{E0570FA8-95F8-4F8A-8017-345140D1C268}"/>
    <cellStyle name="Normal 2 2 2 2 2 2 2 2 2 2 2 2 2 2 2 2 2 14 2 3" xfId="41494" xr:uid="{7A28F57C-40D2-4B69-B9F2-60C6C7A14AAC}"/>
    <cellStyle name="Normal 2 2 2 2 2 2 2 2 2 2 2 2 2 2 2 2 2 14 2 3 2" xfId="41493" xr:uid="{B9709CFF-A856-4201-BCB9-EC3811B0838D}"/>
    <cellStyle name="Normal 2 2 2 2 2 2 2 2 2 2 2 2 2 2 2 2 2 14 2 4" xfId="41492" xr:uid="{BC4B8264-8859-4C98-BFA5-DA6FA475E8F7}"/>
    <cellStyle name="Normal 2 2 2 2 2 2 2 2 2 2 2 2 2 2 2 2 2 14 2 5" xfId="41491" xr:uid="{E994C224-EF65-49EE-8DBD-2E089A4398CF}"/>
    <cellStyle name="Normal 2 2 2 2 2 2 2 2 2 2 2 2 2 2 2 2 2 14 2 6" xfId="48223" xr:uid="{98440530-CC5E-4995-8347-C905599AAD79}"/>
    <cellStyle name="Normal 2 2 2 2 2 2 2 2 2 2 2 2 2 2 2 2 2 14 3" xfId="41490" xr:uid="{484C177D-A657-471E-A91A-22787827B5C9}"/>
    <cellStyle name="Normal 2 2 2 2 2 2 2 2 2 2 2 2 2 2 2 2 2 14 3 2" xfId="41489" xr:uid="{004F34D1-3A02-4415-AFBE-1533C689FEB7}"/>
    <cellStyle name="Normal 2 2 2 2 2 2 2 2 2 2 2 2 2 2 2 2 2 14 3 2 2" xfId="41488" xr:uid="{F1E7DA54-C7A6-4758-905C-326F4A05D994}"/>
    <cellStyle name="Normal 2 2 2 2 2 2 2 2 2 2 2 2 2 2 2 2 2 14 3 3" xfId="41487" xr:uid="{F09C7727-927D-4551-B4F7-44DA96D314D1}"/>
    <cellStyle name="Normal 2 2 2 2 2 2 2 2 2 2 2 2 2 2 2 2 2 14 3 3 2" xfId="41486" xr:uid="{0E1DC3BD-4C80-40B0-B58C-36728123B77A}"/>
    <cellStyle name="Normal 2 2 2 2 2 2 2 2 2 2 2 2 2 2 2 2 2 14 3 4" xfId="41485" xr:uid="{7E8C4551-0C62-466D-AA4A-D9A5F4C1CF9C}"/>
    <cellStyle name="Normal 2 2 2 2 2 2 2 2 2 2 2 2 2 2 2 2 2 14 4" xfId="41484" xr:uid="{161471A2-E33B-48DE-9E56-FD66D85D26C0}"/>
    <cellStyle name="Normal 2 2 2 2 2 2 2 2 2 2 2 2 2 2 2 2 2 14 4 2" xfId="41483" xr:uid="{23DBE88A-83BE-40D7-9B77-C07B4D45297C}"/>
    <cellStyle name="Normal 2 2 2 2 2 2 2 2 2 2 2 2 2 2 2 2 2 14 4 2 2" xfId="41482" xr:uid="{8F178552-2418-4D2C-83A5-AE75EDEEAB32}"/>
    <cellStyle name="Normal 2 2 2 2 2 2 2 2 2 2 2 2 2 2 2 2 2 14 4 3" xfId="41481" xr:uid="{4EB9AE94-CCCF-4C9C-AE24-B173D5EB1106}"/>
    <cellStyle name="Normal 2 2 2 2 2 2 2 2 2 2 2 2 2 2 2 2 2 14 4 3 2" xfId="41480" xr:uid="{35C8899F-B22F-4AFF-8E2B-C095BA4DDAAA}"/>
    <cellStyle name="Normal 2 2 2 2 2 2 2 2 2 2 2 2 2 2 2 2 2 14 4 4" xfId="41479" xr:uid="{41D81CA4-5F96-4D91-82A1-CDF6CA943BAF}"/>
    <cellStyle name="Normal 2 2 2 2 2 2 2 2 2 2 2 2 2 2 2 2 2 14 5" xfId="41478" xr:uid="{15C8B8E8-E2E3-490C-9D57-297E056543EE}"/>
    <cellStyle name="Normal 2 2 2 2 2 2 2 2 2 2 2 2 2 2 2 2 2 14 5 2" xfId="41477" xr:uid="{95914939-4BED-4FB7-9D7F-8A18A6E90C0F}"/>
    <cellStyle name="Normal 2 2 2 2 2 2 2 2 2 2 2 2 2 2 2 2 2 14 5 2 2" xfId="41476" xr:uid="{F1666DDF-63FE-4433-A34F-29A514A108CA}"/>
    <cellStyle name="Normal 2 2 2 2 2 2 2 2 2 2 2 2 2 2 2 2 2 14 5 3" xfId="41475" xr:uid="{10711A9D-2AAC-433F-8E53-7CAE9F9E2E5E}"/>
    <cellStyle name="Normal 2 2 2 2 2 2 2 2 2 2 2 2 2 2 2 2 2 14 5 3 2" xfId="41474" xr:uid="{AF7F41E9-3F73-4715-A42C-3F5C78624089}"/>
    <cellStyle name="Normal 2 2 2 2 2 2 2 2 2 2 2 2 2 2 2 2 2 14 5 4" xfId="41473" xr:uid="{A731F5D8-192B-4A92-A588-8340D003DDF0}"/>
    <cellStyle name="Normal 2 2 2 2 2 2 2 2 2 2 2 2 2 2 2 2 2 14 6" xfId="41472" xr:uid="{287D0C9E-DBEB-4AFC-AA8A-D51329FC474A}"/>
    <cellStyle name="Normal 2 2 2 2 2 2 2 2 2 2 2 2 2 2 2 2 2 14 6 2" xfId="41471" xr:uid="{0028B9DA-E707-470B-9950-83654E42E655}"/>
    <cellStyle name="Normal 2 2 2 2 2 2 2 2 2 2 2 2 2 2 2 2 2 14 7" xfId="41470" xr:uid="{4446F34E-847F-4634-B889-0B34787F2EE2}"/>
    <cellStyle name="Normal 2 2 2 2 2 2 2 2 2 2 2 2 2 2 2 2 2 14 7 2" xfId="41469" xr:uid="{D07BC95D-E98C-46B7-AEC8-422D397ACFDB}"/>
    <cellStyle name="Normal 2 2 2 2 2 2 2 2 2 2 2 2 2 2 2 2 2 14 8" xfId="41468" xr:uid="{6C443167-321F-4488-A757-C4DEE4ED8DEB}"/>
    <cellStyle name="Normal 2 2 2 2 2 2 2 2 2 2 2 2 2 2 2 2 2 14 9" xfId="41467" xr:uid="{5BC14BDE-5506-44A6-94FB-C621B54C01B6}"/>
    <cellStyle name="Normal 2 2 2 2 2 2 2 2 2 2 2 2 2 2 2 2 2 15" xfId="41466" xr:uid="{445E2438-BF53-4A0F-8239-D01D4FBC6865}"/>
    <cellStyle name="Normal 2 2 2 2 2 2 2 2 2 2 2 2 2 2 2 2 2 15 10" xfId="48224" xr:uid="{8069FEDD-1145-4835-985D-6CEEF4FB0361}"/>
    <cellStyle name="Normal 2 2 2 2 2 2 2 2 2 2 2 2 2 2 2 2 2 15 2" xfId="41465" xr:uid="{8FE52F76-AEE6-4DA9-80E5-A7AA1772ABF8}"/>
    <cellStyle name="Normal 2 2 2 2 2 2 2 2 2 2 2 2 2 2 2 2 2 15 2 2" xfId="41464" xr:uid="{6D29462A-DBCE-46F3-981D-2A6E6D8E427F}"/>
    <cellStyle name="Normal 2 2 2 2 2 2 2 2 2 2 2 2 2 2 2 2 2 15 2 2 2" xfId="41463" xr:uid="{77624087-9873-46B0-972B-CE49F0A33ACA}"/>
    <cellStyle name="Normal 2 2 2 2 2 2 2 2 2 2 2 2 2 2 2 2 2 15 2 3" xfId="41462" xr:uid="{74AB7241-BF7F-4F2E-A65A-2F5ED3A9D723}"/>
    <cellStyle name="Normal 2 2 2 2 2 2 2 2 2 2 2 2 2 2 2 2 2 15 2 3 2" xfId="41461" xr:uid="{6AAFC400-F8F9-4BB1-824B-D49C8CBE1C85}"/>
    <cellStyle name="Normal 2 2 2 2 2 2 2 2 2 2 2 2 2 2 2 2 2 15 2 4" xfId="41460" xr:uid="{F56BB284-F5CA-49A7-8F3B-32EA03A0DF26}"/>
    <cellStyle name="Normal 2 2 2 2 2 2 2 2 2 2 2 2 2 2 2 2 2 15 2 5" xfId="41459" xr:uid="{039B2D8F-9555-4646-AABC-50CB29A007EA}"/>
    <cellStyle name="Normal 2 2 2 2 2 2 2 2 2 2 2 2 2 2 2 2 2 15 2 6" xfId="48225" xr:uid="{590CABC8-BEEE-4D3B-BA00-354D32969154}"/>
    <cellStyle name="Normal 2 2 2 2 2 2 2 2 2 2 2 2 2 2 2 2 2 15 3" xfId="41458" xr:uid="{3BD951C8-7E3B-491F-8C5F-4A58225A1E01}"/>
    <cellStyle name="Normal 2 2 2 2 2 2 2 2 2 2 2 2 2 2 2 2 2 15 3 2" xfId="41457" xr:uid="{9885790F-7C05-449C-9191-E85D7DBEF666}"/>
    <cellStyle name="Normal 2 2 2 2 2 2 2 2 2 2 2 2 2 2 2 2 2 15 3 2 2" xfId="41456" xr:uid="{97CE3AC8-18AB-4243-B58A-2CB0DBB17838}"/>
    <cellStyle name="Normal 2 2 2 2 2 2 2 2 2 2 2 2 2 2 2 2 2 15 3 3" xfId="41455" xr:uid="{9E9071C1-7708-4559-A8D6-7AE072962E70}"/>
    <cellStyle name="Normal 2 2 2 2 2 2 2 2 2 2 2 2 2 2 2 2 2 15 3 3 2" xfId="41454" xr:uid="{A6CF1196-6659-4065-9755-8928C1EB32F3}"/>
    <cellStyle name="Normal 2 2 2 2 2 2 2 2 2 2 2 2 2 2 2 2 2 15 3 4" xfId="41453" xr:uid="{FA1BC466-0614-4404-9819-8BE7BE6E2B44}"/>
    <cellStyle name="Normal 2 2 2 2 2 2 2 2 2 2 2 2 2 2 2 2 2 15 4" xfId="41452" xr:uid="{AFB79549-311B-4E0F-882A-A9C3CF201A54}"/>
    <cellStyle name="Normal 2 2 2 2 2 2 2 2 2 2 2 2 2 2 2 2 2 15 4 2" xfId="41451" xr:uid="{8254360F-A4FB-4867-B1DD-05A5BBAE2708}"/>
    <cellStyle name="Normal 2 2 2 2 2 2 2 2 2 2 2 2 2 2 2 2 2 15 4 2 2" xfId="41450" xr:uid="{D417F6CB-0018-4500-A10A-EE09A02DD99C}"/>
    <cellStyle name="Normal 2 2 2 2 2 2 2 2 2 2 2 2 2 2 2 2 2 15 4 3" xfId="41449" xr:uid="{CBCCE874-C461-40A8-82B0-F214B779EE04}"/>
    <cellStyle name="Normal 2 2 2 2 2 2 2 2 2 2 2 2 2 2 2 2 2 15 4 3 2" xfId="41448" xr:uid="{96D8102E-8B9A-4156-A2A6-D57549DDF12D}"/>
    <cellStyle name="Normal 2 2 2 2 2 2 2 2 2 2 2 2 2 2 2 2 2 15 4 4" xfId="41447" xr:uid="{5ACD63E0-BCDE-44A9-A677-72FD906C9612}"/>
    <cellStyle name="Normal 2 2 2 2 2 2 2 2 2 2 2 2 2 2 2 2 2 15 5" xfId="41446" xr:uid="{75F74DD0-B14D-4664-9FC5-07D3E9B62A13}"/>
    <cellStyle name="Normal 2 2 2 2 2 2 2 2 2 2 2 2 2 2 2 2 2 15 5 2" xfId="41445" xr:uid="{310307DB-AF74-4B8F-BB73-627190696732}"/>
    <cellStyle name="Normal 2 2 2 2 2 2 2 2 2 2 2 2 2 2 2 2 2 15 5 2 2" xfId="41444" xr:uid="{C8449C26-ED24-41B5-944B-C3761A70F6B8}"/>
    <cellStyle name="Normal 2 2 2 2 2 2 2 2 2 2 2 2 2 2 2 2 2 15 5 3" xfId="41443" xr:uid="{549E5883-B2D9-4924-914D-B8A9BFA7909F}"/>
    <cellStyle name="Normal 2 2 2 2 2 2 2 2 2 2 2 2 2 2 2 2 2 15 5 3 2" xfId="41442" xr:uid="{A438C077-E277-43C7-AAF7-9685E72377B9}"/>
    <cellStyle name="Normal 2 2 2 2 2 2 2 2 2 2 2 2 2 2 2 2 2 15 5 4" xfId="41441" xr:uid="{88BB10A5-9631-4301-A900-604562A46C93}"/>
    <cellStyle name="Normal 2 2 2 2 2 2 2 2 2 2 2 2 2 2 2 2 2 15 6" xfId="41440" xr:uid="{6D9D2357-0831-4D2A-8EFF-77977D029B1B}"/>
    <cellStyle name="Normal 2 2 2 2 2 2 2 2 2 2 2 2 2 2 2 2 2 15 6 2" xfId="41439" xr:uid="{1B85951D-9200-4EFE-9017-BC1575E2532C}"/>
    <cellStyle name="Normal 2 2 2 2 2 2 2 2 2 2 2 2 2 2 2 2 2 15 7" xfId="41438" xr:uid="{49822864-A78F-4AE9-9DD5-54252D11B487}"/>
    <cellStyle name="Normal 2 2 2 2 2 2 2 2 2 2 2 2 2 2 2 2 2 15 7 2" xfId="41437" xr:uid="{6B2DC76C-5BB8-4CE6-80EC-D23A2DD83BD6}"/>
    <cellStyle name="Normal 2 2 2 2 2 2 2 2 2 2 2 2 2 2 2 2 2 15 8" xfId="41436" xr:uid="{F85D9E45-0591-4410-B939-FD724C64E8C1}"/>
    <cellStyle name="Normal 2 2 2 2 2 2 2 2 2 2 2 2 2 2 2 2 2 15 9" xfId="41435" xr:uid="{F89B8F01-4698-49C6-BEB1-16A403402DAB}"/>
    <cellStyle name="Normal 2 2 2 2 2 2 2 2 2 2 2 2 2 2 2 2 2 16" xfId="41434" xr:uid="{09B6FEF6-B08D-4C6B-B5DB-AEEE3DCC5F80}"/>
    <cellStyle name="Normal 2 2 2 2 2 2 2 2 2 2 2 2 2 2 2 2 2 16 10" xfId="48226" xr:uid="{FB1FC687-3B2F-4C81-9117-B0A83EC5CF78}"/>
    <cellStyle name="Normal 2 2 2 2 2 2 2 2 2 2 2 2 2 2 2 2 2 16 2" xfId="41433" xr:uid="{694FDE8F-E579-4EBE-8D2D-2DCEED3693C1}"/>
    <cellStyle name="Normal 2 2 2 2 2 2 2 2 2 2 2 2 2 2 2 2 2 16 2 2" xfId="41432" xr:uid="{D842843A-42C1-4067-B26E-5334270C5143}"/>
    <cellStyle name="Normal 2 2 2 2 2 2 2 2 2 2 2 2 2 2 2 2 2 16 2 2 2" xfId="41431" xr:uid="{32121326-33B8-4B54-9B36-AA624B5CB316}"/>
    <cellStyle name="Normal 2 2 2 2 2 2 2 2 2 2 2 2 2 2 2 2 2 16 2 3" xfId="41430" xr:uid="{EC637CC8-D221-4B7F-9873-B51DCC1C92B4}"/>
    <cellStyle name="Normal 2 2 2 2 2 2 2 2 2 2 2 2 2 2 2 2 2 16 2 3 2" xfId="41429" xr:uid="{69916680-C7F9-400B-B5DD-6FB1725740C1}"/>
    <cellStyle name="Normal 2 2 2 2 2 2 2 2 2 2 2 2 2 2 2 2 2 16 2 4" xfId="41428" xr:uid="{125CE2DD-E224-423B-8BDD-6250621FC0A1}"/>
    <cellStyle name="Normal 2 2 2 2 2 2 2 2 2 2 2 2 2 2 2 2 2 16 2 5" xfId="41427" xr:uid="{C79231DA-A8E3-48C4-B563-9F65D23B80A5}"/>
    <cellStyle name="Normal 2 2 2 2 2 2 2 2 2 2 2 2 2 2 2 2 2 16 2 6" xfId="48227" xr:uid="{ADF54704-6FD0-49FC-8228-1AFE653FF8FA}"/>
    <cellStyle name="Normal 2 2 2 2 2 2 2 2 2 2 2 2 2 2 2 2 2 16 3" xfId="41426" xr:uid="{AEB76408-5701-4B6D-8BF4-1892EA1CCBCA}"/>
    <cellStyle name="Normal 2 2 2 2 2 2 2 2 2 2 2 2 2 2 2 2 2 16 3 2" xfId="41425" xr:uid="{2B282735-B5D2-4AF3-9BAA-B178F1D2CB5C}"/>
    <cellStyle name="Normal 2 2 2 2 2 2 2 2 2 2 2 2 2 2 2 2 2 16 3 2 2" xfId="41424" xr:uid="{A321B32F-27FC-4860-9C3F-FEF5DB188EA5}"/>
    <cellStyle name="Normal 2 2 2 2 2 2 2 2 2 2 2 2 2 2 2 2 2 16 3 3" xfId="41423" xr:uid="{3190DEE1-FBCD-4BCB-92DC-65F50E60BCC7}"/>
    <cellStyle name="Normal 2 2 2 2 2 2 2 2 2 2 2 2 2 2 2 2 2 16 3 3 2" xfId="41422" xr:uid="{C379330F-F889-4D8E-9011-F17CD23C19F1}"/>
    <cellStyle name="Normal 2 2 2 2 2 2 2 2 2 2 2 2 2 2 2 2 2 16 3 4" xfId="41421" xr:uid="{6BC55C88-4B04-4146-9842-F2F8B84EF10E}"/>
    <cellStyle name="Normal 2 2 2 2 2 2 2 2 2 2 2 2 2 2 2 2 2 16 4" xfId="41420" xr:uid="{1220AE1C-2855-4840-BDA0-4311BC4BB36B}"/>
    <cellStyle name="Normal 2 2 2 2 2 2 2 2 2 2 2 2 2 2 2 2 2 16 4 2" xfId="41419" xr:uid="{9F22BA48-8B06-40B0-877B-4EB043511C2F}"/>
    <cellStyle name="Normal 2 2 2 2 2 2 2 2 2 2 2 2 2 2 2 2 2 16 4 2 2" xfId="41418" xr:uid="{9E59F5AB-C7C9-4ED9-A26D-E0A16A39C913}"/>
    <cellStyle name="Normal 2 2 2 2 2 2 2 2 2 2 2 2 2 2 2 2 2 16 4 3" xfId="41417" xr:uid="{AB52D0B3-959A-4A28-9573-8CD5C01FA521}"/>
    <cellStyle name="Normal 2 2 2 2 2 2 2 2 2 2 2 2 2 2 2 2 2 16 4 3 2" xfId="41416" xr:uid="{4713B16B-DA66-42D7-9E24-91CB453FDE0F}"/>
    <cellStyle name="Normal 2 2 2 2 2 2 2 2 2 2 2 2 2 2 2 2 2 16 4 4" xfId="41415" xr:uid="{93AA7274-56AA-4AA4-A51C-F811942262E3}"/>
    <cellStyle name="Normal 2 2 2 2 2 2 2 2 2 2 2 2 2 2 2 2 2 16 5" xfId="41414" xr:uid="{CFEFD06A-F4DE-4939-99E7-4B19FC1D77EA}"/>
    <cellStyle name="Normal 2 2 2 2 2 2 2 2 2 2 2 2 2 2 2 2 2 16 5 2" xfId="41413" xr:uid="{8D97E872-B08E-4C1A-87F7-A21FCB9CF4A6}"/>
    <cellStyle name="Normal 2 2 2 2 2 2 2 2 2 2 2 2 2 2 2 2 2 16 5 2 2" xfId="41412" xr:uid="{D93D3282-C18A-47E9-8E0C-0DBEA7C3F7B7}"/>
    <cellStyle name="Normal 2 2 2 2 2 2 2 2 2 2 2 2 2 2 2 2 2 16 5 3" xfId="41411" xr:uid="{A72AC22D-9379-4177-8D0B-7C76D52D80AA}"/>
    <cellStyle name="Normal 2 2 2 2 2 2 2 2 2 2 2 2 2 2 2 2 2 16 5 3 2" xfId="41410" xr:uid="{28092C68-0B83-4F50-811B-A6436587199A}"/>
    <cellStyle name="Normal 2 2 2 2 2 2 2 2 2 2 2 2 2 2 2 2 2 16 5 4" xfId="41409" xr:uid="{F14A5EF6-6750-4725-9B2B-96FD494BC62F}"/>
    <cellStyle name="Normal 2 2 2 2 2 2 2 2 2 2 2 2 2 2 2 2 2 16 6" xfId="41408" xr:uid="{3BE9EE5D-DEAC-4A41-B60E-3EFF3E593847}"/>
    <cellStyle name="Normal 2 2 2 2 2 2 2 2 2 2 2 2 2 2 2 2 2 16 6 2" xfId="41407" xr:uid="{470B715E-1CF8-4FAA-AD48-525C5AC8CA3F}"/>
    <cellStyle name="Normal 2 2 2 2 2 2 2 2 2 2 2 2 2 2 2 2 2 16 7" xfId="41406" xr:uid="{B657B979-7F91-4BE0-8602-57B77990C9EB}"/>
    <cellStyle name="Normal 2 2 2 2 2 2 2 2 2 2 2 2 2 2 2 2 2 16 7 2" xfId="41405" xr:uid="{0493777C-17B9-442A-8743-5817D8A835BE}"/>
    <cellStyle name="Normal 2 2 2 2 2 2 2 2 2 2 2 2 2 2 2 2 2 16 8" xfId="41404" xr:uid="{DE3D8BCD-96A5-49BA-93A7-1B6AF19A572E}"/>
    <cellStyle name="Normal 2 2 2 2 2 2 2 2 2 2 2 2 2 2 2 2 2 16 9" xfId="41403" xr:uid="{D2D8E705-6E22-4864-9859-2D9B8D19AC2B}"/>
    <cellStyle name="Normal 2 2 2 2 2 2 2 2 2 2 2 2 2 2 2 2 2 17" xfId="41402" xr:uid="{B87BB83F-63D4-4871-A89F-A2231C5C45EF}"/>
    <cellStyle name="Normal 2 2 2 2 2 2 2 2 2 2 2 2 2 2 2 2 2 17 2" xfId="41401" xr:uid="{6CD2F194-DAEB-40D7-AA89-DCE8518E391B}"/>
    <cellStyle name="Normal 2 2 2 2 2 2 2 2 2 2 2 2 2 2 2 2 2 17 2 2" xfId="48228" xr:uid="{C6AB9361-386B-46CF-85D3-D78D63C13FC4}"/>
    <cellStyle name="Normal 2 2 2 2 2 2 2 2 2 2 2 2 2 2 2 2 2 17 3" xfId="41400" xr:uid="{52CF02B2-D775-4D2C-BA5B-D96863D962D1}"/>
    <cellStyle name="Normal 2 2 2 2 2 2 2 2 2 2 2 2 2 2 2 2 2 17 4" xfId="48229" xr:uid="{52B5BE4C-DF7A-4D68-B920-839E3093765A}"/>
    <cellStyle name="Normal 2 2 2 2 2 2 2 2 2 2 2 2 2 2 2 2 2 18" xfId="41399" xr:uid="{96366810-F0F2-42A5-841F-830DFF8D1E5C}"/>
    <cellStyle name="Normal 2 2 2 2 2 2 2 2 2 2 2 2 2 2 2 2 2 18 2" xfId="41398" xr:uid="{61306740-E51B-410F-933D-8E8AB927548A}"/>
    <cellStyle name="Normal 2 2 2 2 2 2 2 2 2 2 2 2 2 2 2 2 2 18 2 2" xfId="48230" xr:uid="{D1166FC6-6112-4AFA-9E8B-299CFA5A3F4B}"/>
    <cellStyle name="Normal 2 2 2 2 2 2 2 2 2 2 2 2 2 2 2 2 2 18 3" xfId="41397" xr:uid="{3F892B3C-DEFD-4090-AAF5-A7A26D5C041F}"/>
    <cellStyle name="Normal 2 2 2 2 2 2 2 2 2 2 2 2 2 2 2 2 2 18 4" xfId="48231" xr:uid="{4613AD2C-998B-4B7E-B9E2-61A5CE04A2AB}"/>
    <cellStyle name="Normal 2 2 2 2 2 2 2 2 2 2 2 2 2 2 2 2 2 19" xfId="41396" xr:uid="{96BFE496-C9DB-4FF1-A6A0-14B213612F67}"/>
    <cellStyle name="Normal 2 2 2 2 2 2 2 2 2 2 2 2 2 2 2 2 2 19 2" xfId="41395" xr:uid="{C09F21B1-2868-4FCD-8650-207790DACFB9}"/>
    <cellStyle name="Normal 2 2 2 2 2 2 2 2 2 2 2 2 2 2 2 2 2 19 2 2" xfId="48232" xr:uid="{C7B3F5F4-A5B5-41ED-8302-DAB9B4D1F4F7}"/>
    <cellStyle name="Normal 2 2 2 2 2 2 2 2 2 2 2 2 2 2 2 2 2 19 3" xfId="41394" xr:uid="{0755E823-0692-4FCC-9CC1-8C8EC6C21BD7}"/>
    <cellStyle name="Normal 2 2 2 2 2 2 2 2 2 2 2 2 2 2 2 2 2 19 4" xfId="48233" xr:uid="{081065B7-DD33-428C-B7E8-60023E3C642F}"/>
    <cellStyle name="Normal 2 2 2 2 2 2 2 2 2 2 2 2 2 2 2 2 2 2" xfId="41393" xr:uid="{74857F0A-8EAC-4B72-A8B1-AFFEC185C0FF}"/>
    <cellStyle name="Normal 2 2 2 2 2 2 2 2 2 2 2 2 2 2 2 2 2 2 10" xfId="41392" xr:uid="{2AFD7F6E-40D3-4CB7-BE86-7035CF4C3ED4}"/>
    <cellStyle name="Normal 2 2 2 2 2 2 2 2 2 2 2 2 2 2 2 2 2 2 11" xfId="41391" xr:uid="{9EF478AF-6D02-4044-A4FE-AA91D1452A26}"/>
    <cellStyle name="Normal 2 2 2 2 2 2 2 2 2 2 2 2 2 2 2 2 2 2 12" xfId="41390" xr:uid="{3272C7A3-D98E-45C4-B564-12C563EC616E}"/>
    <cellStyle name="Normal 2 2 2 2 2 2 2 2 2 2 2 2 2 2 2 2 2 2 13" xfId="41389" xr:uid="{83024862-B2D8-43DB-8430-C7CCD8216C1A}"/>
    <cellStyle name="Normal 2 2 2 2 2 2 2 2 2 2 2 2 2 2 2 2 2 2 14" xfId="41388" xr:uid="{AA3F032C-214D-4D9B-A447-DE38717C9D9E}"/>
    <cellStyle name="Normal 2 2 2 2 2 2 2 2 2 2 2 2 2 2 2 2 2 2 15" xfId="41387" xr:uid="{10CBA2DF-FD52-45E4-9B29-9B3C07075E63}"/>
    <cellStyle name="Normal 2 2 2 2 2 2 2 2 2 2 2 2 2 2 2 2 2 2 16" xfId="41386" xr:uid="{0607C6EE-85C2-4DE1-B1CE-2B959F9093EB}"/>
    <cellStyle name="Normal 2 2 2 2 2 2 2 2 2 2 2 2 2 2 2 2 2 2 16 2" xfId="41385" xr:uid="{E73C9DE1-0D63-4272-A54A-98A8352A4454}"/>
    <cellStyle name="Normal 2 2 2 2 2 2 2 2 2 2 2 2 2 2 2 2 2 2 16 2 2" xfId="41384" xr:uid="{A436F20C-A601-4E66-BC26-325C79E73E49}"/>
    <cellStyle name="Normal 2 2 2 2 2 2 2 2 2 2 2 2 2 2 2 2 2 2 16 2 2 2" xfId="41383" xr:uid="{EC468E01-C0BC-4680-B0F9-78D509178544}"/>
    <cellStyle name="Normal 2 2 2 2 2 2 2 2 2 2 2 2 2 2 2 2 2 2 16 2 3" xfId="41382" xr:uid="{108A0AD0-9FBA-4879-90E0-7B01A5134466}"/>
    <cellStyle name="Normal 2 2 2 2 2 2 2 2 2 2 2 2 2 2 2 2 2 2 16 2 3 2" xfId="41381" xr:uid="{4A12502D-6CE1-4F87-9638-1B31F6179519}"/>
    <cellStyle name="Normal 2 2 2 2 2 2 2 2 2 2 2 2 2 2 2 2 2 2 16 2 4" xfId="41380" xr:uid="{DD24E42D-F65C-4DAC-9A91-93C203C87BAE}"/>
    <cellStyle name="Normal 2 2 2 2 2 2 2 2 2 2 2 2 2 2 2 2 2 2 16 3" xfId="41379" xr:uid="{D15ECA50-59BD-4F18-8D40-3F2782723474}"/>
    <cellStyle name="Normal 2 2 2 2 2 2 2 2 2 2 2 2 2 2 2 2 2 2 16 3 2" xfId="41378" xr:uid="{C1C5BB1B-B471-4CE4-92BE-87DB6EE1EB4C}"/>
    <cellStyle name="Normal 2 2 2 2 2 2 2 2 2 2 2 2 2 2 2 2 2 2 16 3 2 2" xfId="41377" xr:uid="{3DDCFF86-D23E-4407-B31B-AB402197442B}"/>
    <cellStyle name="Normal 2 2 2 2 2 2 2 2 2 2 2 2 2 2 2 2 2 2 16 3 3" xfId="41376" xr:uid="{6417ADE6-70B2-40DA-9C47-CA10C3EC99D7}"/>
    <cellStyle name="Normal 2 2 2 2 2 2 2 2 2 2 2 2 2 2 2 2 2 2 16 3 3 2" xfId="41375" xr:uid="{472EFEC6-17FE-4792-BEB6-345E404DEE3B}"/>
    <cellStyle name="Normal 2 2 2 2 2 2 2 2 2 2 2 2 2 2 2 2 2 2 16 3 4" xfId="41374" xr:uid="{03703AEA-5A08-48AD-8F9B-F42FFB9C5B5F}"/>
    <cellStyle name="Normal 2 2 2 2 2 2 2 2 2 2 2 2 2 2 2 2 2 2 16 4" xfId="41373" xr:uid="{6B191A55-0D67-4EA9-A487-C4893A5DB597}"/>
    <cellStyle name="Normal 2 2 2 2 2 2 2 2 2 2 2 2 2 2 2 2 2 2 16 4 2" xfId="41372" xr:uid="{DC64CD60-5932-41BB-A69F-DCB2668161BD}"/>
    <cellStyle name="Normal 2 2 2 2 2 2 2 2 2 2 2 2 2 2 2 2 2 2 16 4 2 2" xfId="41371" xr:uid="{BC1E194F-BFB9-4353-97DF-738163CF6059}"/>
    <cellStyle name="Normal 2 2 2 2 2 2 2 2 2 2 2 2 2 2 2 2 2 2 16 4 3" xfId="41370" xr:uid="{B290D6C3-399F-4468-ACA1-C7C5BF57DC02}"/>
    <cellStyle name="Normal 2 2 2 2 2 2 2 2 2 2 2 2 2 2 2 2 2 2 16 4 3 2" xfId="41369" xr:uid="{64A9053C-16AC-4BA6-AE54-EB6739B94015}"/>
    <cellStyle name="Normal 2 2 2 2 2 2 2 2 2 2 2 2 2 2 2 2 2 2 16 4 4" xfId="41368" xr:uid="{1C650F55-D7B3-4D0B-91A2-DE29C4EA5CC2}"/>
    <cellStyle name="Normal 2 2 2 2 2 2 2 2 2 2 2 2 2 2 2 2 2 2 16 5" xfId="41367" xr:uid="{4FFC657C-C7B8-437D-849C-86CB062069FF}"/>
    <cellStyle name="Normal 2 2 2 2 2 2 2 2 2 2 2 2 2 2 2 2 2 2 16 5 2" xfId="41366" xr:uid="{8BD5612B-8411-4FB0-B72B-297FF39FC4CF}"/>
    <cellStyle name="Normal 2 2 2 2 2 2 2 2 2 2 2 2 2 2 2 2 2 2 16 5 2 2" xfId="41365" xr:uid="{E2EE0872-E91A-4E8C-8E5D-D862A2408906}"/>
    <cellStyle name="Normal 2 2 2 2 2 2 2 2 2 2 2 2 2 2 2 2 2 2 16 5 3" xfId="41364" xr:uid="{223374F5-F1A3-444C-BB86-6B6FB0420098}"/>
    <cellStyle name="Normal 2 2 2 2 2 2 2 2 2 2 2 2 2 2 2 2 2 2 16 5 3 2" xfId="41363" xr:uid="{C50E85DE-1D5F-47CD-BDB8-ECB0429448DB}"/>
    <cellStyle name="Normal 2 2 2 2 2 2 2 2 2 2 2 2 2 2 2 2 2 2 16 5 4" xfId="41362" xr:uid="{8E8C0926-BBEA-4D0F-9086-5DB360F2DBBD}"/>
    <cellStyle name="Normal 2 2 2 2 2 2 2 2 2 2 2 2 2 2 2 2 2 2 16 6" xfId="41361" xr:uid="{64678AFA-6725-4293-81B8-1BBC0DB837A7}"/>
    <cellStyle name="Normal 2 2 2 2 2 2 2 2 2 2 2 2 2 2 2 2 2 2 16 6 2" xfId="41360" xr:uid="{FECA5DBB-4252-4F33-AE72-0307D82BB1E8}"/>
    <cellStyle name="Normal 2 2 2 2 2 2 2 2 2 2 2 2 2 2 2 2 2 2 16 7" xfId="41359" xr:uid="{644FD270-8A80-43BD-9EDC-D912A4331508}"/>
    <cellStyle name="Normal 2 2 2 2 2 2 2 2 2 2 2 2 2 2 2 2 2 2 16 7 2" xfId="41358" xr:uid="{1D361867-96FB-4D71-B423-FA19309E87E9}"/>
    <cellStyle name="Normal 2 2 2 2 2 2 2 2 2 2 2 2 2 2 2 2 2 2 16 8" xfId="41357" xr:uid="{8EF9CAB6-7CD2-4931-B8E3-C546979EF88C}"/>
    <cellStyle name="Normal 2 2 2 2 2 2 2 2 2 2 2 2 2 2 2 2 2 2 16 9" xfId="41356" xr:uid="{DF21DA2D-1A97-4131-808A-96636036DA4E}"/>
    <cellStyle name="Normal 2 2 2 2 2 2 2 2 2 2 2 2 2 2 2 2 2 2 17" xfId="41355" xr:uid="{5C211DEE-7B24-459E-8D35-2A5962CB2610}"/>
    <cellStyle name="Normal 2 2 2 2 2 2 2 2 2 2 2 2 2 2 2 2 2 2 17 2" xfId="41354" xr:uid="{0C01279E-9F9D-44A4-B593-C27C44BF7968}"/>
    <cellStyle name="Normal 2 2 2 2 2 2 2 2 2 2 2 2 2 2 2 2 2 2 17 2 2" xfId="41353" xr:uid="{97D56F88-5E1E-4DE0-8B84-BAA632A63A3C}"/>
    <cellStyle name="Normal 2 2 2 2 2 2 2 2 2 2 2 2 2 2 2 2 2 2 17 2 2 2" xfId="41352" xr:uid="{A6139980-3F41-4AF1-B8BE-3776FB9874FE}"/>
    <cellStyle name="Normal 2 2 2 2 2 2 2 2 2 2 2 2 2 2 2 2 2 2 17 2 3" xfId="41351" xr:uid="{395E69B2-127D-4CA4-B28E-C1A4C739089A}"/>
    <cellStyle name="Normal 2 2 2 2 2 2 2 2 2 2 2 2 2 2 2 2 2 2 17 2 3 2" xfId="41350" xr:uid="{D3C42928-0E38-4D3D-A601-B8B2DC41709C}"/>
    <cellStyle name="Normal 2 2 2 2 2 2 2 2 2 2 2 2 2 2 2 2 2 2 17 2 4" xfId="41349" xr:uid="{C3F14618-0FEE-44C8-9FD1-72BBAAC00D28}"/>
    <cellStyle name="Normal 2 2 2 2 2 2 2 2 2 2 2 2 2 2 2 2 2 2 17 3" xfId="41348" xr:uid="{5C0F5B7B-B52D-4694-90D7-2E3E3AF4C971}"/>
    <cellStyle name="Normal 2 2 2 2 2 2 2 2 2 2 2 2 2 2 2 2 2 2 17 3 2" xfId="41347" xr:uid="{B57D8F34-D566-48DA-819D-1D9FB6F99DA9}"/>
    <cellStyle name="Normal 2 2 2 2 2 2 2 2 2 2 2 2 2 2 2 2 2 2 17 3 2 2" xfId="41346" xr:uid="{6F7F5F13-5792-4680-ABCC-31C682CA319B}"/>
    <cellStyle name="Normal 2 2 2 2 2 2 2 2 2 2 2 2 2 2 2 2 2 2 17 3 3" xfId="41345" xr:uid="{178F56CD-C980-4977-90B4-525FD39B7FF2}"/>
    <cellStyle name="Normal 2 2 2 2 2 2 2 2 2 2 2 2 2 2 2 2 2 2 17 3 3 2" xfId="41344" xr:uid="{5A0FBFBB-D1F6-4A02-A4E3-574FC7836721}"/>
    <cellStyle name="Normal 2 2 2 2 2 2 2 2 2 2 2 2 2 2 2 2 2 2 17 3 4" xfId="41343" xr:uid="{759F0D74-93A8-45DA-B535-B14FF8BDB654}"/>
    <cellStyle name="Normal 2 2 2 2 2 2 2 2 2 2 2 2 2 2 2 2 2 2 17 4" xfId="41342" xr:uid="{7F51FCEF-48B6-4DA9-81B0-C70BAAC0920E}"/>
    <cellStyle name="Normal 2 2 2 2 2 2 2 2 2 2 2 2 2 2 2 2 2 2 17 4 2" xfId="41341" xr:uid="{0C037F62-94B0-4598-A757-A38B24415858}"/>
    <cellStyle name="Normal 2 2 2 2 2 2 2 2 2 2 2 2 2 2 2 2 2 2 17 4 2 2" xfId="41340" xr:uid="{4C2DF0E7-4ECA-4F33-A2FD-B120476CF613}"/>
    <cellStyle name="Normal 2 2 2 2 2 2 2 2 2 2 2 2 2 2 2 2 2 2 17 4 3" xfId="41339" xr:uid="{6DE72C1C-FF60-44D7-B94C-366ED8182127}"/>
    <cellStyle name="Normal 2 2 2 2 2 2 2 2 2 2 2 2 2 2 2 2 2 2 17 4 3 2" xfId="41338" xr:uid="{A0173E32-7C1C-497C-91A9-4FDDC22F028A}"/>
    <cellStyle name="Normal 2 2 2 2 2 2 2 2 2 2 2 2 2 2 2 2 2 2 17 4 4" xfId="41337" xr:uid="{105A2206-6B3F-45F3-885F-9EC99F627BD7}"/>
    <cellStyle name="Normal 2 2 2 2 2 2 2 2 2 2 2 2 2 2 2 2 2 2 17 5" xfId="41336" xr:uid="{C3735CF1-D60B-4426-A78B-5807373EECD3}"/>
    <cellStyle name="Normal 2 2 2 2 2 2 2 2 2 2 2 2 2 2 2 2 2 2 17 5 2" xfId="41335" xr:uid="{D352E775-5495-4EFD-B931-21185584297C}"/>
    <cellStyle name="Normal 2 2 2 2 2 2 2 2 2 2 2 2 2 2 2 2 2 2 17 5 2 2" xfId="41334" xr:uid="{7A00A00D-3E86-4227-9FCF-9E422108FF73}"/>
    <cellStyle name="Normal 2 2 2 2 2 2 2 2 2 2 2 2 2 2 2 2 2 2 17 5 3" xfId="41333" xr:uid="{83C0AD00-687B-4E86-9868-5ACBE7C1B4B8}"/>
    <cellStyle name="Normal 2 2 2 2 2 2 2 2 2 2 2 2 2 2 2 2 2 2 17 5 3 2" xfId="41332" xr:uid="{10F95ED5-1EF7-4143-819E-47D14D690AEA}"/>
    <cellStyle name="Normal 2 2 2 2 2 2 2 2 2 2 2 2 2 2 2 2 2 2 17 5 4" xfId="41331" xr:uid="{BB6182C5-47CD-4626-91B4-DB546502D2FC}"/>
    <cellStyle name="Normal 2 2 2 2 2 2 2 2 2 2 2 2 2 2 2 2 2 2 17 6" xfId="41330" xr:uid="{6F6CFC2D-CA2F-4DAB-A0B4-20D8E0B3362A}"/>
    <cellStyle name="Normal 2 2 2 2 2 2 2 2 2 2 2 2 2 2 2 2 2 2 17 6 2" xfId="41329" xr:uid="{DD6D1701-B25D-4767-8F02-7BE673F6B63A}"/>
    <cellStyle name="Normal 2 2 2 2 2 2 2 2 2 2 2 2 2 2 2 2 2 2 17 7" xfId="41328" xr:uid="{F57F8E2B-8942-4D60-9BA9-37FD984C7A9A}"/>
    <cellStyle name="Normal 2 2 2 2 2 2 2 2 2 2 2 2 2 2 2 2 2 2 17 7 2" xfId="41327" xr:uid="{E8679ED6-30F0-4B46-863B-26C87FD0EF7F}"/>
    <cellStyle name="Normal 2 2 2 2 2 2 2 2 2 2 2 2 2 2 2 2 2 2 17 8" xfId="41326" xr:uid="{9124378B-785E-45D0-B644-01B819030DCA}"/>
    <cellStyle name="Normal 2 2 2 2 2 2 2 2 2 2 2 2 2 2 2 2 2 2 17 9" xfId="41325" xr:uid="{1A2668B8-5D09-4979-B983-AD6F3E4D905B}"/>
    <cellStyle name="Normal 2 2 2 2 2 2 2 2 2 2 2 2 2 2 2 2 2 2 18" xfId="41324" xr:uid="{B69B1502-2569-45FB-BA9A-CB5EEB73BCFC}"/>
    <cellStyle name="Normal 2 2 2 2 2 2 2 2 2 2 2 2 2 2 2 2 2 2 18 2" xfId="41323" xr:uid="{98D0A449-AAE6-4394-9DFB-68C02E0F4EA5}"/>
    <cellStyle name="Normal 2 2 2 2 2 2 2 2 2 2 2 2 2 2 2 2 2 2 18 2 2" xfId="41322" xr:uid="{7530E04B-E235-4446-8507-B9C7849F9BF7}"/>
    <cellStyle name="Normal 2 2 2 2 2 2 2 2 2 2 2 2 2 2 2 2 2 2 18 2 2 2" xfId="41321" xr:uid="{2F40A923-66CA-42EA-9EBB-3F443C3317D9}"/>
    <cellStyle name="Normal 2 2 2 2 2 2 2 2 2 2 2 2 2 2 2 2 2 2 18 2 3" xfId="41320" xr:uid="{536C9C4E-BD3C-4395-B487-E90940FA0B72}"/>
    <cellStyle name="Normal 2 2 2 2 2 2 2 2 2 2 2 2 2 2 2 2 2 2 18 2 3 2" xfId="41319" xr:uid="{A79B6A9F-F95B-40D5-9049-58D84D45DF65}"/>
    <cellStyle name="Normal 2 2 2 2 2 2 2 2 2 2 2 2 2 2 2 2 2 2 18 2 4" xfId="41318" xr:uid="{ED948029-C45D-4257-9E4F-44A6C6F1244E}"/>
    <cellStyle name="Normal 2 2 2 2 2 2 2 2 2 2 2 2 2 2 2 2 2 2 18 3" xfId="41317" xr:uid="{F2A1AB27-9055-40F3-B10E-6C83A7BF9717}"/>
    <cellStyle name="Normal 2 2 2 2 2 2 2 2 2 2 2 2 2 2 2 2 2 2 18 3 2" xfId="41316" xr:uid="{66F8BD15-3AB8-438F-8C6B-41AD7BB8F0D7}"/>
    <cellStyle name="Normal 2 2 2 2 2 2 2 2 2 2 2 2 2 2 2 2 2 2 18 3 2 2" xfId="41315" xr:uid="{A8876906-7D03-4F0F-8EA5-36D47D76CB0E}"/>
    <cellStyle name="Normal 2 2 2 2 2 2 2 2 2 2 2 2 2 2 2 2 2 2 18 3 3" xfId="41314" xr:uid="{00E5E47E-ADB7-4CC6-896F-8DD8BA7865D8}"/>
    <cellStyle name="Normal 2 2 2 2 2 2 2 2 2 2 2 2 2 2 2 2 2 2 18 3 3 2" xfId="41313" xr:uid="{6E87BE7A-1038-4F00-B77C-E8B6EC8F0D3D}"/>
    <cellStyle name="Normal 2 2 2 2 2 2 2 2 2 2 2 2 2 2 2 2 2 2 18 3 4" xfId="41312" xr:uid="{A7940367-6ED1-40A2-A5DE-47FF004BFB00}"/>
    <cellStyle name="Normal 2 2 2 2 2 2 2 2 2 2 2 2 2 2 2 2 2 2 18 4" xfId="41311" xr:uid="{E62E998B-FAAF-45D6-AE34-EC3AE3E2CC33}"/>
    <cellStyle name="Normal 2 2 2 2 2 2 2 2 2 2 2 2 2 2 2 2 2 2 18 4 2" xfId="41310" xr:uid="{C7FD761F-EE2F-49E1-87EC-C3B77F646A64}"/>
    <cellStyle name="Normal 2 2 2 2 2 2 2 2 2 2 2 2 2 2 2 2 2 2 18 4 2 2" xfId="41309" xr:uid="{DC48247B-2B10-4917-8390-229662AF3DB5}"/>
    <cellStyle name="Normal 2 2 2 2 2 2 2 2 2 2 2 2 2 2 2 2 2 2 18 4 3" xfId="41308" xr:uid="{073C9D53-8753-45C9-B0A4-A8F093F28F07}"/>
    <cellStyle name="Normal 2 2 2 2 2 2 2 2 2 2 2 2 2 2 2 2 2 2 18 4 3 2" xfId="41307" xr:uid="{1B47F953-1376-42DC-A341-5EDE03262A77}"/>
    <cellStyle name="Normal 2 2 2 2 2 2 2 2 2 2 2 2 2 2 2 2 2 2 18 4 4" xfId="41306" xr:uid="{DEB9E44F-F6DB-4D8E-BE8B-40FFDB65E2F2}"/>
    <cellStyle name="Normal 2 2 2 2 2 2 2 2 2 2 2 2 2 2 2 2 2 2 18 5" xfId="41305" xr:uid="{05A8BFFB-0294-41C5-8655-AE5D1C9EF440}"/>
    <cellStyle name="Normal 2 2 2 2 2 2 2 2 2 2 2 2 2 2 2 2 2 2 18 5 2" xfId="41304" xr:uid="{48FA14E6-3E76-4AEF-AC48-6DEF443C5ECF}"/>
    <cellStyle name="Normal 2 2 2 2 2 2 2 2 2 2 2 2 2 2 2 2 2 2 18 5 2 2" xfId="41303" xr:uid="{94209389-3B83-4552-AC75-B23D1029A8D1}"/>
    <cellStyle name="Normal 2 2 2 2 2 2 2 2 2 2 2 2 2 2 2 2 2 2 18 5 3" xfId="41302" xr:uid="{9BDECDD6-7D1D-4C01-939A-95CA8F2FF22A}"/>
    <cellStyle name="Normal 2 2 2 2 2 2 2 2 2 2 2 2 2 2 2 2 2 2 18 5 3 2" xfId="41301" xr:uid="{D32F4543-3FBF-403C-9F13-A8797230CFED}"/>
    <cellStyle name="Normal 2 2 2 2 2 2 2 2 2 2 2 2 2 2 2 2 2 2 18 5 4" xfId="41300" xr:uid="{A017E888-B698-40B1-AD8F-9844736BDADF}"/>
    <cellStyle name="Normal 2 2 2 2 2 2 2 2 2 2 2 2 2 2 2 2 2 2 18 6" xfId="41299" xr:uid="{B9D2DDA6-D5A6-4D9F-BE3F-3C0610A933A9}"/>
    <cellStyle name="Normal 2 2 2 2 2 2 2 2 2 2 2 2 2 2 2 2 2 2 18 6 2" xfId="41298" xr:uid="{EF193CEB-1329-4CB6-A29D-B4A06B624337}"/>
    <cellStyle name="Normal 2 2 2 2 2 2 2 2 2 2 2 2 2 2 2 2 2 2 18 7" xfId="41297" xr:uid="{A8870B29-CF43-470B-AD10-E29403F55549}"/>
    <cellStyle name="Normal 2 2 2 2 2 2 2 2 2 2 2 2 2 2 2 2 2 2 18 7 2" xfId="41296" xr:uid="{78DC1955-8D2A-440E-AAAE-A2163881D861}"/>
    <cellStyle name="Normal 2 2 2 2 2 2 2 2 2 2 2 2 2 2 2 2 2 2 18 8" xfId="41295" xr:uid="{4D67E4D0-EFC8-4FEF-B41D-E16D8D85BFE9}"/>
    <cellStyle name="Normal 2 2 2 2 2 2 2 2 2 2 2 2 2 2 2 2 2 2 18 9" xfId="41294" xr:uid="{2C526408-88D0-4B0E-A4F7-A3641941CE2F}"/>
    <cellStyle name="Normal 2 2 2 2 2 2 2 2 2 2 2 2 2 2 2 2 2 2 19" xfId="41293" xr:uid="{626FD950-BF96-4201-BBA9-DDA1A7A293C3}"/>
    <cellStyle name="Normal 2 2 2 2 2 2 2 2 2 2 2 2 2 2 2 2 2 2 19 2" xfId="41292" xr:uid="{442C29D6-444C-4310-B7AD-46E26A7344CF}"/>
    <cellStyle name="Normal 2 2 2 2 2 2 2 2 2 2 2 2 2 2 2 2 2 2 19 2 2" xfId="41291" xr:uid="{FD5BDCD2-CA99-4E7E-B9C3-E684271D0247}"/>
    <cellStyle name="Normal 2 2 2 2 2 2 2 2 2 2 2 2 2 2 2 2 2 2 19 2 2 2" xfId="41290" xr:uid="{384BF179-4404-4447-8E78-A00DC0B46918}"/>
    <cellStyle name="Normal 2 2 2 2 2 2 2 2 2 2 2 2 2 2 2 2 2 2 19 2 3" xfId="41289" xr:uid="{AD8ECBDE-6A1C-49D1-BBBE-A33C60ECA82F}"/>
    <cellStyle name="Normal 2 2 2 2 2 2 2 2 2 2 2 2 2 2 2 2 2 2 19 2 3 2" xfId="41288" xr:uid="{E9891F56-47A2-4D2B-BEE3-06DCB5C867B6}"/>
    <cellStyle name="Normal 2 2 2 2 2 2 2 2 2 2 2 2 2 2 2 2 2 2 19 2 4" xfId="41287" xr:uid="{B2495866-93A1-428D-AA7B-6034FE9838FB}"/>
    <cellStyle name="Normal 2 2 2 2 2 2 2 2 2 2 2 2 2 2 2 2 2 2 19 3" xfId="41286" xr:uid="{4B6BCA01-59C3-412E-A169-A31726B9DFFD}"/>
    <cellStyle name="Normal 2 2 2 2 2 2 2 2 2 2 2 2 2 2 2 2 2 2 19 3 2" xfId="41285" xr:uid="{827BD4F5-ADC3-4FAA-8D25-E439C1E03EFB}"/>
    <cellStyle name="Normal 2 2 2 2 2 2 2 2 2 2 2 2 2 2 2 2 2 2 19 3 2 2" xfId="41284" xr:uid="{DA551657-6DD3-422A-A6EF-2475DD767A5D}"/>
    <cellStyle name="Normal 2 2 2 2 2 2 2 2 2 2 2 2 2 2 2 2 2 2 19 3 3" xfId="41283" xr:uid="{6B81A735-1B74-4BBA-96E9-0B7293F10A74}"/>
    <cellStyle name="Normal 2 2 2 2 2 2 2 2 2 2 2 2 2 2 2 2 2 2 19 3 3 2" xfId="41282" xr:uid="{3B95132E-72B6-4BC9-A5DA-1ED39071EA84}"/>
    <cellStyle name="Normal 2 2 2 2 2 2 2 2 2 2 2 2 2 2 2 2 2 2 19 3 4" xfId="41281" xr:uid="{9A0913A0-E105-4C47-913A-140073E83557}"/>
    <cellStyle name="Normal 2 2 2 2 2 2 2 2 2 2 2 2 2 2 2 2 2 2 19 4" xfId="41280" xr:uid="{BCC99185-0C27-4091-B333-280C778BA407}"/>
    <cellStyle name="Normal 2 2 2 2 2 2 2 2 2 2 2 2 2 2 2 2 2 2 19 4 2" xfId="41279" xr:uid="{EF632981-88AC-4919-A612-9C760BD95A4A}"/>
    <cellStyle name="Normal 2 2 2 2 2 2 2 2 2 2 2 2 2 2 2 2 2 2 19 4 2 2" xfId="41278" xr:uid="{349FCCDD-0FC0-4DA4-BFDE-530CA52BE2B2}"/>
    <cellStyle name="Normal 2 2 2 2 2 2 2 2 2 2 2 2 2 2 2 2 2 2 19 4 3" xfId="41277" xr:uid="{E42AABA1-C73B-4CBF-834E-91C682E57D00}"/>
    <cellStyle name="Normal 2 2 2 2 2 2 2 2 2 2 2 2 2 2 2 2 2 2 19 4 3 2" xfId="41276" xr:uid="{36A35EF6-9ACB-44E8-98B2-333BF9B652B7}"/>
    <cellStyle name="Normal 2 2 2 2 2 2 2 2 2 2 2 2 2 2 2 2 2 2 19 4 4" xfId="41275" xr:uid="{DA8D8723-2D4A-4358-82C1-EB7510FF7782}"/>
    <cellStyle name="Normal 2 2 2 2 2 2 2 2 2 2 2 2 2 2 2 2 2 2 19 5" xfId="41274" xr:uid="{C1067D03-7E63-4EAD-BB8E-3E83F631B602}"/>
    <cellStyle name="Normal 2 2 2 2 2 2 2 2 2 2 2 2 2 2 2 2 2 2 19 5 2" xfId="41273" xr:uid="{2251B53E-005C-4F3A-BCF1-13678359BA8E}"/>
    <cellStyle name="Normal 2 2 2 2 2 2 2 2 2 2 2 2 2 2 2 2 2 2 19 5 2 2" xfId="41272" xr:uid="{A8384797-0266-4C4C-90FA-C0C6EB158D7F}"/>
    <cellStyle name="Normal 2 2 2 2 2 2 2 2 2 2 2 2 2 2 2 2 2 2 19 5 3" xfId="41271" xr:uid="{E08860BD-4E63-471E-AC5A-D3255D98A30F}"/>
    <cellStyle name="Normal 2 2 2 2 2 2 2 2 2 2 2 2 2 2 2 2 2 2 19 5 3 2" xfId="41270" xr:uid="{6B22F772-5501-479B-8669-693C785B5559}"/>
    <cellStyle name="Normal 2 2 2 2 2 2 2 2 2 2 2 2 2 2 2 2 2 2 19 5 4" xfId="41269" xr:uid="{2A5A1D10-7F73-4B2B-BC0A-747912314DFB}"/>
    <cellStyle name="Normal 2 2 2 2 2 2 2 2 2 2 2 2 2 2 2 2 2 2 19 6" xfId="41268" xr:uid="{AA4446D6-1B12-47F8-A3D5-4B0547E46F13}"/>
    <cellStyle name="Normal 2 2 2 2 2 2 2 2 2 2 2 2 2 2 2 2 2 2 19 6 2" xfId="41267" xr:uid="{5CE38504-E3A7-4608-956A-F2C0C4AB8300}"/>
    <cellStyle name="Normal 2 2 2 2 2 2 2 2 2 2 2 2 2 2 2 2 2 2 19 7" xfId="41266" xr:uid="{B46C2D98-E9E8-4ADC-B500-253F7354C15A}"/>
    <cellStyle name="Normal 2 2 2 2 2 2 2 2 2 2 2 2 2 2 2 2 2 2 19 7 2" xfId="41265" xr:uid="{084074E0-2A00-41D2-8D8D-D9FD03337145}"/>
    <cellStyle name="Normal 2 2 2 2 2 2 2 2 2 2 2 2 2 2 2 2 2 2 19 8" xfId="41264" xr:uid="{87A0B046-D33F-4D12-BC08-9B3D4456C881}"/>
    <cellStyle name="Normal 2 2 2 2 2 2 2 2 2 2 2 2 2 2 2 2 2 2 19 9" xfId="41263" xr:uid="{0F8FFCD3-4233-4199-B11D-F380EE8B8626}"/>
    <cellStyle name="Normal 2 2 2 2 2 2 2 2 2 2 2 2 2 2 2 2 2 2 2" xfId="41262" xr:uid="{BAB076FA-1201-4C23-A4F9-D745407203FF}"/>
    <cellStyle name="Normal 2 2 2 2 2 2 2 2 2 2 2 2 2 2 2 2 2 2 2 10" xfId="41261" xr:uid="{4B6280F0-0BC8-4AEE-8984-1F358D86DC34}"/>
    <cellStyle name="Normal 2 2 2 2 2 2 2 2 2 2 2 2 2 2 2 2 2 2 2 10 10" xfId="48234" xr:uid="{5FFA43DD-811B-4FF4-8E21-837044C3AE19}"/>
    <cellStyle name="Normal 2 2 2 2 2 2 2 2 2 2 2 2 2 2 2 2 2 2 2 10 2" xfId="41260" xr:uid="{4B73F4F4-AB5D-47C7-8498-8F3611C5184F}"/>
    <cellStyle name="Normal 2 2 2 2 2 2 2 2 2 2 2 2 2 2 2 2 2 2 2 10 2 2" xfId="41259" xr:uid="{57D5546F-33E7-4516-8205-7FC08ABD8632}"/>
    <cellStyle name="Normal 2 2 2 2 2 2 2 2 2 2 2 2 2 2 2 2 2 2 2 10 2 2 2" xfId="41258" xr:uid="{0F27C7C4-0C18-4223-BDC6-741B1AED2A8F}"/>
    <cellStyle name="Normal 2 2 2 2 2 2 2 2 2 2 2 2 2 2 2 2 2 2 2 10 2 3" xfId="41257" xr:uid="{BFB59147-A4AC-4C3C-8E7E-35E8A5F821E8}"/>
    <cellStyle name="Normal 2 2 2 2 2 2 2 2 2 2 2 2 2 2 2 2 2 2 2 10 2 3 2" xfId="41256" xr:uid="{0877B0E1-EEAB-41E5-95B2-A3733447829E}"/>
    <cellStyle name="Normal 2 2 2 2 2 2 2 2 2 2 2 2 2 2 2 2 2 2 2 10 2 4" xfId="41255" xr:uid="{AA05A79B-45B8-4223-9B8D-DAD73FDFDF4F}"/>
    <cellStyle name="Normal 2 2 2 2 2 2 2 2 2 2 2 2 2 2 2 2 2 2 2 10 2 5" xfId="41254" xr:uid="{7160FC90-B9CD-4685-9E1D-3EAE32B68667}"/>
    <cellStyle name="Normal 2 2 2 2 2 2 2 2 2 2 2 2 2 2 2 2 2 2 2 10 2 6" xfId="48235" xr:uid="{D5D362BC-B6D3-4B8A-AE63-7249D252301C}"/>
    <cellStyle name="Normal 2 2 2 2 2 2 2 2 2 2 2 2 2 2 2 2 2 2 2 10 3" xfId="41253" xr:uid="{07DCA19B-E2C3-4EDE-8F4F-C105D0E4D614}"/>
    <cellStyle name="Normal 2 2 2 2 2 2 2 2 2 2 2 2 2 2 2 2 2 2 2 10 3 2" xfId="41252" xr:uid="{9E8890CE-6A23-4290-8ACA-EF44047A088C}"/>
    <cellStyle name="Normal 2 2 2 2 2 2 2 2 2 2 2 2 2 2 2 2 2 2 2 10 3 2 2" xfId="41251" xr:uid="{AB42F360-B478-4104-BF19-186B5591DAAE}"/>
    <cellStyle name="Normal 2 2 2 2 2 2 2 2 2 2 2 2 2 2 2 2 2 2 2 10 3 3" xfId="41250" xr:uid="{C90EA11D-DF6B-43D7-B226-6A6002960848}"/>
    <cellStyle name="Normal 2 2 2 2 2 2 2 2 2 2 2 2 2 2 2 2 2 2 2 10 3 3 2" xfId="41249" xr:uid="{BC9D4950-A0BB-4D43-949A-3C1C88FB4659}"/>
    <cellStyle name="Normal 2 2 2 2 2 2 2 2 2 2 2 2 2 2 2 2 2 2 2 10 3 4" xfId="41248" xr:uid="{F39CAA44-68FD-4886-8E51-C0F688F5F750}"/>
    <cellStyle name="Normal 2 2 2 2 2 2 2 2 2 2 2 2 2 2 2 2 2 2 2 10 4" xfId="41247" xr:uid="{D5C25AAC-1F2A-4FB8-800E-47492FBB1EF4}"/>
    <cellStyle name="Normal 2 2 2 2 2 2 2 2 2 2 2 2 2 2 2 2 2 2 2 10 4 2" xfId="41246" xr:uid="{119348DB-A9AA-4AC5-AB99-60E46795711B}"/>
    <cellStyle name="Normal 2 2 2 2 2 2 2 2 2 2 2 2 2 2 2 2 2 2 2 10 4 2 2" xfId="41245" xr:uid="{B3EECB0C-5B1E-46C7-A68F-CA78852A8BFD}"/>
    <cellStyle name="Normal 2 2 2 2 2 2 2 2 2 2 2 2 2 2 2 2 2 2 2 10 4 3" xfId="41244" xr:uid="{D9D8552E-9B69-4A2D-9A9A-4DFCDF76759F}"/>
    <cellStyle name="Normal 2 2 2 2 2 2 2 2 2 2 2 2 2 2 2 2 2 2 2 10 4 3 2" xfId="41243" xr:uid="{4FA80392-060E-434B-ACF4-DDA036E5080F}"/>
    <cellStyle name="Normal 2 2 2 2 2 2 2 2 2 2 2 2 2 2 2 2 2 2 2 10 4 4" xfId="41242" xr:uid="{7946319B-CB1F-4943-8F0B-4EF5FDE5EDF5}"/>
    <cellStyle name="Normal 2 2 2 2 2 2 2 2 2 2 2 2 2 2 2 2 2 2 2 10 5" xfId="41241" xr:uid="{51C63460-C530-4821-BBCA-DDCB16A095CB}"/>
    <cellStyle name="Normal 2 2 2 2 2 2 2 2 2 2 2 2 2 2 2 2 2 2 2 10 5 2" xfId="41240" xr:uid="{F7AAF222-1126-4BE4-857C-AC98D2FD41D8}"/>
    <cellStyle name="Normal 2 2 2 2 2 2 2 2 2 2 2 2 2 2 2 2 2 2 2 10 5 2 2" xfId="41239" xr:uid="{E7A78FA4-BF94-4DD7-9C1F-8AD8B21740B6}"/>
    <cellStyle name="Normal 2 2 2 2 2 2 2 2 2 2 2 2 2 2 2 2 2 2 2 10 5 3" xfId="41238" xr:uid="{91731B1E-A98C-48B7-B55E-8827DF660719}"/>
    <cellStyle name="Normal 2 2 2 2 2 2 2 2 2 2 2 2 2 2 2 2 2 2 2 10 5 3 2" xfId="41237" xr:uid="{EF5AE3C3-B9F4-4AC8-BE5E-517A4EE07C46}"/>
    <cellStyle name="Normal 2 2 2 2 2 2 2 2 2 2 2 2 2 2 2 2 2 2 2 10 5 4" xfId="41236" xr:uid="{EE7C38B8-AF46-4BF9-9A8C-37C80E405914}"/>
    <cellStyle name="Normal 2 2 2 2 2 2 2 2 2 2 2 2 2 2 2 2 2 2 2 10 6" xfId="41235" xr:uid="{3DA4B9F8-9D9D-4339-9C8C-F6A70AD73961}"/>
    <cellStyle name="Normal 2 2 2 2 2 2 2 2 2 2 2 2 2 2 2 2 2 2 2 10 6 2" xfId="41234" xr:uid="{AC06E31E-CABD-4E40-BF27-97290F180A9E}"/>
    <cellStyle name="Normal 2 2 2 2 2 2 2 2 2 2 2 2 2 2 2 2 2 2 2 10 7" xfId="41233" xr:uid="{960B5EF3-9A24-409B-8049-F03052845B1D}"/>
    <cellStyle name="Normal 2 2 2 2 2 2 2 2 2 2 2 2 2 2 2 2 2 2 2 10 7 2" xfId="41232" xr:uid="{7961B9E3-3ECF-4C3F-A41C-9742894F61E7}"/>
    <cellStyle name="Normal 2 2 2 2 2 2 2 2 2 2 2 2 2 2 2 2 2 2 2 10 8" xfId="41231" xr:uid="{97CBAF47-D962-4D8E-85DB-67FEF591CD00}"/>
    <cellStyle name="Normal 2 2 2 2 2 2 2 2 2 2 2 2 2 2 2 2 2 2 2 10 9" xfId="41230" xr:uid="{C4F04998-96DA-49D2-A635-68EB5518B18B}"/>
    <cellStyle name="Normal 2 2 2 2 2 2 2 2 2 2 2 2 2 2 2 2 2 2 2 11" xfId="41229" xr:uid="{D91DA9D8-D1E3-463E-8581-7F5D23C66AF9}"/>
    <cellStyle name="Normal 2 2 2 2 2 2 2 2 2 2 2 2 2 2 2 2 2 2 2 11 10" xfId="48236" xr:uid="{010D640D-9A45-40B5-854C-400FB805BEB3}"/>
    <cellStyle name="Normal 2 2 2 2 2 2 2 2 2 2 2 2 2 2 2 2 2 2 2 11 2" xfId="41228" xr:uid="{C6704B58-7BD4-4BB2-B2B6-D2B6F2F0380F}"/>
    <cellStyle name="Normal 2 2 2 2 2 2 2 2 2 2 2 2 2 2 2 2 2 2 2 11 2 2" xfId="41227" xr:uid="{010BD308-3F48-4149-8732-BBD83578E8DD}"/>
    <cellStyle name="Normal 2 2 2 2 2 2 2 2 2 2 2 2 2 2 2 2 2 2 2 11 2 2 2" xfId="41226" xr:uid="{57A81DE4-09CF-435E-B010-4B54F46A4BE2}"/>
    <cellStyle name="Normal 2 2 2 2 2 2 2 2 2 2 2 2 2 2 2 2 2 2 2 11 2 3" xfId="41225" xr:uid="{1C850554-B07A-48E3-9467-85C13F157BB3}"/>
    <cellStyle name="Normal 2 2 2 2 2 2 2 2 2 2 2 2 2 2 2 2 2 2 2 11 2 3 2" xfId="41224" xr:uid="{B799AA9C-E053-4C0C-8FDE-D680F680F23C}"/>
    <cellStyle name="Normal 2 2 2 2 2 2 2 2 2 2 2 2 2 2 2 2 2 2 2 11 2 4" xfId="41223" xr:uid="{1AA55FF3-6EE1-4CFB-A941-85738CEBF160}"/>
    <cellStyle name="Normal 2 2 2 2 2 2 2 2 2 2 2 2 2 2 2 2 2 2 2 11 2 5" xfId="41222" xr:uid="{735B90BF-69F0-4BC9-B293-1398B7E60926}"/>
    <cellStyle name="Normal 2 2 2 2 2 2 2 2 2 2 2 2 2 2 2 2 2 2 2 11 2 6" xfId="48237" xr:uid="{BE795C88-4899-4FA4-970B-CCF9A38EA715}"/>
    <cellStyle name="Normal 2 2 2 2 2 2 2 2 2 2 2 2 2 2 2 2 2 2 2 11 3" xfId="41221" xr:uid="{39E3E50B-CC44-4605-BC77-FF69FB20CD54}"/>
    <cellStyle name="Normal 2 2 2 2 2 2 2 2 2 2 2 2 2 2 2 2 2 2 2 11 3 2" xfId="41220" xr:uid="{97D5BA93-95D7-4D6F-8B2D-D9248E3413FC}"/>
    <cellStyle name="Normal 2 2 2 2 2 2 2 2 2 2 2 2 2 2 2 2 2 2 2 11 3 2 2" xfId="41219" xr:uid="{C2C5146C-0AC6-4BC5-9DC8-0B67A15CD9FD}"/>
    <cellStyle name="Normal 2 2 2 2 2 2 2 2 2 2 2 2 2 2 2 2 2 2 2 11 3 3" xfId="41218" xr:uid="{FB72B691-2B97-4E4C-BFF3-E70FC0901B06}"/>
    <cellStyle name="Normal 2 2 2 2 2 2 2 2 2 2 2 2 2 2 2 2 2 2 2 11 3 3 2" xfId="41217" xr:uid="{D59ADBD3-0BEF-485D-B418-DF13B95C75AB}"/>
    <cellStyle name="Normal 2 2 2 2 2 2 2 2 2 2 2 2 2 2 2 2 2 2 2 11 3 4" xfId="41216" xr:uid="{23776825-7E24-48BD-89C1-7A9B34ED68D6}"/>
    <cellStyle name="Normal 2 2 2 2 2 2 2 2 2 2 2 2 2 2 2 2 2 2 2 11 4" xfId="41215" xr:uid="{5A32DFC8-D277-460A-BCE2-FC73D0265203}"/>
    <cellStyle name="Normal 2 2 2 2 2 2 2 2 2 2 2 2 2 2 2 2 2 2 2 11 4 2" xfId="41214" xr:uid="{3456A666-9FD8-4EF7-8FAC-1DE5A87D2C5E}"/>
    <cellStyle name="Normal 2 2 2 2 2 2 2 2 2 2 2 2 2 2 2 2 2 2 2 11 4 2 2" xfId="41213" xr:uid="{61CF6031-BDBB-495F-B1ED-A39640217C84}"/>
    <cellStyle name="Normal 2 2 2 2 2 2 2 2 2 2 2 2 2 2 2 2 2 2 2 11 4 3" xfId="41212" xr:uid="{C7B3CF59-5D98-48A2-A96D-53708E60364D}"/>
    <cellStyle name="Normal 2 2 2 2 2 2 2 2 2 2 2 2 2 2 2 2 2 2 2 11 4 3 2" xfId="41211" xr:uid="{2FFB02BD-81D3-47B4-AC4B-F0B2C231736F}"/>
    <cellStyle name="Normal 2 2 2 2 2 2 2 2 2 2 2 2 2 2 2 2 2 2 2 11 4 4" xfId="41210" xr:uid="{F7E08CB5-9AE8-4B95-BEDD-AA38E39F07B1}"/>
    <cellStyle name="Normal 2 2 2 2 2 2 2 2 2 2 2 2 2 2 2 2 2 2 2 11 5" xfId="41209" xr:uid="{4D946933-0AA5-4ABF-91F8-728E8400A5F7}"/>
    <cellStyle name="Normal 2 2 2 2 2 2 2 2 2 2 2 2 2 2 2 2 2 2 2 11 5 2" xfId="41208" xr:uid="{01165A4F-081C-4755-A946-3E25B8C42E07}"/>
    <cellStyle name="Normal 2 2 2 2 2 2 2 2 2 2 2 2 2 2 2 2 2 2 2 11 5 2 2" xfId="41207" xr:uid="{930304C2-7E4D-40A6-B07D-8493747B63C6}"/>
    <cellStyle name="Normal 2 2 2 2 2 2 2 2 2 2 2 2 2 2 2 2 2 2 2 11 5 3" xfId="41206" xr:uid="{1CBB712E-9207-447C-B672-70A56EB4E5D7}"/>
    <cellStyle name="Normal 2 2 2 2 2 2 2 2 2 2 2 2 2 2 2 2 2 2 2 11 5 3 2" xfId="41205" xr:uid="{022929C9-A27F-4A1D-A660-704BA9E1FEA8}"/>
    <cellStyle name="Normal 2 2 2 2 2 2 2 2 2 2 2 2 2 2 2 2 2 2 2 11 5 4" xfId="41204" xr:uid="{F5C5D3AE-D9D0-48EA-85E1-61ABBE3186F7}"/>
    <cellStyle name="Normal 2 2 2 2 2 2 2 2 2 2 2 2 2 2 2 2 2 2 2 11 6" xfId="41203" xr:uid="{FE0A8609-AC3F-4A86-8004-461D910B5622}"/>
    <cellStyle name="Normal 2 2 2 2 2 2 2 2 2 2 2 2 2 2 2 2 2 2 2 11 6 2" xfId="41202" xr:uid="{058CA671-2FE7-4540-8A34-E1D24CC94018}"/>
    <cellStyle name="Normal 2 2 2 2 2 2 2 2 2 2 2 2 2 2 2 2 2 2 2 11 7" xfId="41201" xr:uid="{7F7BD5EE-F93A-4D50-A696-53E65455F07D}"/>
    <cellStyle name="Normal 2 2 2 2 2 2 2 2 2 2 2 2 2 2 2 2 2 2 2 11 7 2" xfId="41200" xr:uid="{A4367B16-7632-4366-98C5-C83ECFCC17B4}"/>
    <cellStyle name="Normal 2 2 2 2 2 2 2 2 2 2 2 2 2 2 2 2 2 2 2 11 8" xfId="41199" xr:uid="{E941DDAE-6903-495A-8B02-FED7D158DEE3}"/>
    <cellStyle name="Normal 2 2 2 2 2 2 2 2 2 2 2 2 2 2 2 2 2 2 2 11 9" xfId="41198" xr:uid="{D464B475-3695-401C-B8FA-6872ED935341}"/>
    <cellStyle name="Normal 2 2 2 2 2 2 2 2 2 2 2 2 2 2 2 2 2 2 2 12" xfId="41197" xr:uid="{806E0445-82DD-4BE6-BF51-C0FD1B8C2F87}"/>
    <cellStyle name="Normal 2 2 2 2 2 2 2 2 2 2 2 2 2 2 2 2 2 2 2 12 10" xfId="48238" xr:uid="{ECC6360A-F3FA-427B-AA7B-6FF5D33BB227}"/>
    <cellStyle name="Normal 2 2 2 2 2 2 2 2 2 2 2 2 2 2 2 2 2 2 2 12 2" xfId="41196" xr:uid="{9E4EA2D7-2EDC-431A-928D-5E7B50EED442}"/>
    <cellStyle name="Normal 2 2 2 2 2 2 2 2 2 2 2 2 2 2 2 2 2 2 2 12 2 2" xfId="41195" xr:uid="{F7CC9142-32E5-433E-B8EB-3CAE499B259B}"/>
    <cellStyle name="Normal 2 2 2 2 2 2 2 2 2 2 2 2 2 2 2 2 2 2 2 12 2 2 2" xfId="41194" xr:uid="{458019FC-30E1-429F-99D1-195538A00469}"/>
    <cellStyle name="Normal 2 2 2 2 2 2 2 2 2 2 2 2 2 2 2 2 2 2 2 12 2 3" xfId="41193" xr:uid="{FE009FA2-0C79-4058-80D2-18400BCA6561}"/>
    <cellStyle name="Normal 2 2 2 2 2 2 2 2 2 2 2 2 2 2 2 2 2 2 2 12 2 3 2" xfId="41192" xr:uid="{6A9793D6-5CB5-4CF3-ACC9-D45C52AE4FBD}"/>
    <cellStyle name="Normal 2 2 2 2 2 2 2 2 2 2 2 2 2 2 2 2 2 2 2 12 2 4" xfId="41191" xr:uid="{503C054A-163E-4981-86F4-A6FBF14B2BE2}"/>
    <cellStyle name="Normal 2 2 2 2 2 2 2 2 2 2 2 2 2 2 2 2 2 2 2 12 2 5" xfId="41190" xr:uid="{A48DC079-8935-4B7A-AE89-50CC1784C26A}"/>
    <cellStyle name="Normal 2 2 2 2 2 2 2 2 2 2 2 2 2 2 2 2 2 2 2 12 2 6" xfId="48239" xr:uid="{A9043B32-3DA8-4254-B699-547BD79A6143}"/>
    <cellStyle name="Normal 2 2 2 2 2 2 2 2 2 2 2 2 2 2 2 2 2 2 2 12 3" xfId="41189" xr:uid="{1038D3D7-EE8A-4008-9FDD-2A64EE55EA68}"/>
    <cellStyle name="Normal 2 2 2 2 2 2 2 2 2 2 2 2 2 2 2 2 2 2 2 12 3 2" xfId="41188" xr:uid="{0C7CC9C2-D181-45CC-B135-2E0CB3EFB54C}"/>
    <cellStyle name="Normal 2 2 2 2 2 2 2 2 2 2 2 2 2 2 2 2 2 2 2 12 3 2 2" xfId="41187" xr:uid="{52648EDF-B961-4BC9-86F3-FD6F36984B17}"/>
    <cellStyle name="Normal 2 2 2 2 2 2 2 2 2 2 2 2 2 2 2 2 2 2 2 12 3 3" xfId="41186" xr:uid="{D0DE93DD-FDA5-454B-BD7D-FB6ECFC0B067}"/>
    <cellStyle name="Normal 2 2 2 2 2 2 2 2 2 2 2 2 2 2 2 2 2 2 2 12 3 3 2" xfId="41185" xr:uid="{8CF48DB4-FF35-42E0-96C8-1837C2DAD04F}"/>
    <cellStyle name="Normal 2 2 2 2 2 2 2 2 2 2 2 2 2 2 2 2 2 2 2 12 3 4" xfId="41184" xr:uid="{4EA008C2-A6D9-4592-946C-E34900176BD7}"/>
    <cellStyle name="Normal 2 2 2 2 2 2 2 2 2 2 2 2 2 2 2 2 2 2 2 12 4" xfId="41183" xr:uid="{ACC5B703-AC61-497B-9854-9046E6AD5298}"/>
    <cellStyle name="Normal 2 2 2 2 2 2 2 2 2 2 2 2 2 2 2 2 2 2 2 12 4 2" xfId="41182" xr:uid="{344DCCB8-EB9B-496C-963F-D8BB7A72F6D4}"/>
    <cellStyle name="Normal 2 2 2 2 2 2 2 2 2 2 2 2 2 2 2 2 2 2 2 12 4 2 2" xfId="41181" xr:uid="{43B27A89-9375-4102-8CE2-C1F7353D15E3}"/>
    <cellStyle name="Normal 2 2 2 2 2 2 2 2 2 2 2 2 2 2 2 2 2 2 2 12 4 3" xfId="41180" xr:uid="{27871535-205E-434D-AF72-86577D8800AE}"/>
    <cellStyle name="Normal 2 2 2 2 2 2 2 2 2 2 2 2 2 2 2 2 2 2 2 12 4 3 2" xfId="41179" xr:uid="{1EA3C2AD-4E27-4EF9-A0EB-FB06A6840F59}"/>
    <cellStyle name="Normal 2 2 2 2 2 2 2 2 2 2 2 2 2 2 2 2 2 2 2 12 4 4" xfId="41178" xr:uid="{3AC7E02D-C68F-4DEA-BE5C-60D4A92FF126}"/>
    <cellStyle name="Normal 2 2 2 2 2 2 2 2 2 2 2 2 2 2 2 2 2 2 2 12 5" xfId="41177" xr:uid="{F8EDC68D-1565-4003-BEF7-964D0BBFF831}"/>
    <cellStyle name="Normal 2 2 2 2 2 2 2 2 2 2 2 2 2 2 2 2 2 2 2 12 5 2" xfId="41176" xr:uid="{DB6DA04C-9BC3-43F1-9E4B-4CB6E9A7CBF6}"/>
    <cellStyle name="Normal 2 2 2 2 2 2 2 2 2 2 2 2 2 2 2 2 2 2 2 12 5 2 2" xfId="41175" xr:uid="{7208F3C2-816A-400A-838D-7138B32BDFF9}"/>
    <cellStyle name="Normal 2 2 2 2 2 2 2 2 2 2 2 2 2 2 2 2 2 2 2 12 5 3" xfId="41174" xr:uid="{7224F898-EF5C-491F-8270-8FC02F7E3F63}"/>
    <cellStyle name="Normal 2 2 2 2 2 2 2 2 2 2 2 2 2 2 2 2 2 2 2 12 5 3 2" xfId="41173" xr:uid="{4D994B20-C314-4735-BBC8-220C09A80ED5}"/>
    <cellStyle name="Normal 2 2 2 2 2 2 2 2 2 2 2 2 2 2 2 2 2 2 2 12 5 4" xfId="41172" xr:uid="{A99D9686-3D1B-47E0-8935-C7D542BE87FE}"/>
    <cellStyle name="Normal 2 2 2 2 2 2 2 2 2 2 2 2 2 2 2 2 2 2 2 12 6" xfId="41171" xr:uid="{B7880BB8-698B-4DE5-9902-319C84FB3B46}"/>
    <cellStyle name="Normal 2 2 2 2 2 2 2 2 2 2 2 2 2 2 2 2 2 2 2 12 6 2" xfId="41170" xr:uid="{CB4D910F-0398-4103-8EE7-08F7F2E2E929}"/>
    <cellStyle name="Normal 2 2 2 2 2 2 2 2 2 2 2 2 2 2 2 2 2 2 2 12 7" xfId="41169" xr:uid="{37E34A5C-740D-4A4C-A1BA-4537C7449355}"/>
    <cellStyle name="Normal 2 2 2 2 2 2 2 2 2 2 2 2 2 2 2 2 2 2 2 12 7 2" xfId="41168" xr:uid="{0C6646AF-2268-46E0-86A7-A2E73A7DF0BA}"/>
    <cellStyle name="Normal 2 2 2 2 2 2 2 2 2 2 2 2 2 2 2 2 2 2 2 12 8" xfId="41167" xr:uid="{0158EC37-0259-4B16-8040-BAB3986433E1}"/>
    <cellStyle name="Normal 2 2 2 2 2 2 2 2 2 2 2 2 2 2 2 2 2 2 2 12 9" xfId="41166" xr:uid="{1C687E84-6A8F-4E21-BFE6-0AAB5B042D36}"/>
    <cellStyle name="Normal 2 2 2 2 2 2 2 2 2 2 2 2 2 2 2 2 2 2 2 13" xfId="41165" xr:uid="{F2EFF0E8-0FDA-4895-9BE3-B7141093B13E}"/>
    <cellStyle name="Normal 2 2 2 2 2 2 2 2 2 2 2 2 2 2 2 2 2 2 2 13 10" xfId="48240" xr:uid="{2D86B604-D17E-4BB0-A362-E39265702FEE}"/>
    <cellStyle name="Normal 2 2 2 2 2 2 2 2 2 2 2 2 2 2 2 2 2 2 2 13 2" xfId="41164" xr:uid="{C60BFFC3-3670-492B-97F9-198FC85100F6}"/>
    <cellStyle name="Normal 2 2 2 2 2 2 2 2 2 2 2 2 2 2 2 2 2 2 2 13 2 2" xfId="41163" xr:uid="{F878B8BB-3493-41A1-900E-17D862E74F75}"/>
    <cellStyle name="Normal 2 2 2 2 2 2 2 2 2 2 2 2 2 2 2 2 2 2 2 13 2 2 2" xfId="41162" xr:uid="{66E51011-77B9-4786-B292-D5BF3D86FE35}"/>
    <cellStyle name="Normal 2 2 2 2 2 2 2 2 2 2 2 2 2 2 2 2 2 2 2 13 2 3" xfId="41161" xr:uid="{1F3F1323-9C1A-44C8-A4C7-9FB23AC724AE}"/>
    <cellStyle name="Normal 2 2 2 2 2 2 2 2 2 2 2 2 2 2 2 2 2 2 2 13 2 3 2" xfId="41160" xr:uid="{3C4DA21F-230C-486F-B9FD-AAC7A9DD6C1B}"/>
    <cellStyle name="Normal 2 2 2 2 2 2 2 2 2 2 2 2 2 2 2 2 2 2 2 13 2 4" xfId="41159" xr:uid="{7B111CE2-C2F6-4388-A02B-84C8C9940DA5}"/>
    <cellStyle name="Normal 2 2 2 2 2 2 2 2 2 2 2 2 2 2 2 2 2 2 2 13 2 5" xfId="41158" xr:uid="{2A111AB0-D32E-4364-8350-98FD5AEA2C31}"/>
    <cellStyle name="Normal 2 2 2 2 2 2 2 2 2 2 2 2 2 2 2 2 2 2 2 13 2 6" xfId="48241" xr:uid="{4FFAE6A4-13BD-4385-8CE4-804B119DA6AC}"/>
    <cellStyle name="Normal 2 2 2 2 2 2 2 2 2 2 2 2 2 2 2 2 2 2 2 13 3" xfId="41157" xr:uid="{D6D8CF62-AB2C-4C29-8DB6-244210878D94}"/>
    <cellStyle name="Normal 2 2 2 2 2 2 2 2 2 2 2 2 2 2 2 2 2 2 2 13 3 2" xfId="41156" xr:uid="{F9F8F7F6-22CE-4429-8A60-DDBFD02C6B90}"/>
    <cellStyle name="Normal 2 2 2 2 2 2 2 2 2 2 2 2 2 2 2 2 2 2 2 13 3 2 2" xfId="41155" xr:uid="{44F8A260-A0C2-4C7E-B04E-E86A79CB9754}"/>
    <cellStyle name="Normal 2 2 2 2 2 2 2 2 2 2 2 2 2 2 2 2 2 2 2 13 3 3" xfId="41154" xr:uid="{F27FF801-9641-42AA-ADBA-D0E7B00FBBCF}"/>
    <cellStyle name="Normal 2 2 2 2 2 2 2 2 2 2 2 2 2 2 2 2 2 2 2 13 3 3 2" xfId="41153" xr:uid="{019BA84C-E1A7-475A-BB7D-CAD41EAA1229}"/>
    <cellStyle name="Normal 2 2 2 2 2 2 2 2 2 2 2 2 2 2 2 2 2 2 2 13 3 4" xfId="41152" xr:uid="{DD05A3F7-E345-46DE-8E96-66CAFBF271FD}"/>
    <cellStyle name="Normal 2 2 2 2 2 2 2 2 2 2 2 2 2 2 2 2 2 2 2 13 4" xfId="41151" xr:uid="{D913A3C1-0624-4E83-A8AB-6E28C035C367}"/>
    <cellStyle name="Normal 2 2 2 2 2 2 2 2 2 2 2 2 2 2 2 2 2 2 2 13 4 2" xfId="41150" xr:uid="{F5C2536E-73BE-40A7-9B4C-4F55EB2858D5}"/>
    <cellStyle name="Normal 2 2 2 2 2 2 2 2 2 2 2 2 2 2 2 2 2 2 2 13 4 2 2" xfId="41149" xr:uid="{19FE295D-205C-4BAD-A13F-643C39861694}"/>
    <cellStyle name="Normal 2 2 2 2 2 2 2 2 2 2 2 2 2 2 2 2 2 2 2 13 4 3" xfId="41148" xr:uid="{6E0941E6-ACAB-45EF-BCA9-14FFC8EFC270}"/>
    <cellStyle name="Normal 2 2 2 2 2 2 2 2 2 2 2 2 2 2 2 2 2 2 2 13 4 3 2" xfId="41147" xr:uid="{01913472-0E2A-4BE2-868E-BFE800693258}"/>
    <cellStyle name="Normal 2 2 2 2 2 2 2 2 2 2 2 2 2 2 2 2 2 2 2 13 4 4" xfId="41146" xr:uid="{73A2B160-2A50-4615-B9D1-7D6B755011EE}"/>
    <cellStyle name="Normal 2 2 2 2 2 2 2 2 2 2 2 2 2 2 2 2 2 2 2 13 5" xfId="41145" xr:uid="{504060BB-B34C-4E44-89F1-AA21F25223FF}"/>
    <cellStyle name="Normal 2 2 2 2 2 2 2 2 2 2 2 2 2 2 2 2 2 2 2 13 5 2" xfId="41144" xr:uid="{E515781D-DC08-4DED-9592-850137BD57BA}"/>
    <cellStyle name="Normal 2 2 2 2 2 2 2 2 2 2 2 2 2 2 2 2 2 2 2 13 5 2 2" xfId="41143" xr:uid="{5322A116-A95F-4ACF-B1FA-468E6F63477B}"/>
    <cellStyle name="Normal 2 2 2 2 2 2 2 2 2 2 2 2 2 2 2 2 2 2 2 13 5 3" xfId="41142" xr:uid="{C173D2FD-6FCB-491F-8F13-649F06584073}"/>
    <cellStyle name="Normal 2 2 2 2 2 2 2 2 2 2 2 2 2 2 2 2 2 2 2 13 5 3 2" xfId="41141" xr:uid="{D2F1400D-4233-4E14-A3B4-4A8E409A305B}"/>
    <cellStyle name="Normal 2 2 2 2 2 2 2 2 2 2 2 2 2 2 2 2 2 2 2 13 5 4" xfId="41140" xr:uid="{79DAC7D7-9860-4041-AC98-BC55348C70FE}"/>
    <cellStyle name="Normal 2 2 2 2 2 2 2 2 2 2 2 2 2 2 2 2 2 2 2 13 6" xfId="41139" xr:uid="{E118AB91-CA6F-4807-B66D-0119C1184B30}"/>
    <cellStyle name="Normal 2 2 2 2 2 2 2 2 2 2 2 2 2 2 2 2 2 2 2 13 6 2" xfId="41138" xr:uid="{BBA68B4C-F63C-4039-8F82-193DFA00BFF6}"/>
    <cellStyle name="Normal 2 2 2 2 2 2 2 2 2 2 2 2 2 2 2 2 2 2 2 13 7" xfId="41137" xr:uid="{A6912757-DDB8-44AA-B4A9-2A83600C2DE1}"/>
    <cellStyle name="Normal 2 2 2 2 2 2 2 2 2 2 2 2 2 2 2 2 2 2 2 13 7 2" xfId="41136" xr:uid="{428F61DB-4336-4C34-8860-25FB0E041938}"/>
    <cellStyle name="Normal 2 2 2 2 2 2 2 2 2 2 2 2 2 2 2 2 2 2 2 13 8" xfId="41135" xr:uid="{C2C6E5E3-13C8-4694-959C-CC06A48B0684}"/>
    <cellStyle name="Normal 2 2 2 2 2 2 2 2 2 2 2 2 2 2 2 2 2 2 2 13 9" xfId="41134" xr:uid="{75513B66-6787-4E0A-ADD7-E3D97E2BDCF3}"/>
    <cellStyle name="Normal 2 2 2 2 2 2 2 2 2 2 2 2 2 2 2 2 2 2 2 14" xfId="41133" xr:uid="{BB1E9C8D-DB89-4726-A35B-5A247B0DF58C}"/>
    <cellStyle name="Normal 2 2 2 2 2 2 2 2 2 2 2 2 2 2 2 2 2 2 2 14 10" xfId="48242" xr:uid="{BFB60D7D-9368-4DFE-A8BF-2DC2AEEEE0F6}"/>
    <cellStyle name="Normal 2 2 2 2 2 2 2 2 2 2 2 2 2 2 2 2 2 2 2 14 2" xfId="41132" xr:uid="{3EA55B78-2F3D-4F9E-AAE7-F7D5D2F7AEE8}"/>
    <cellStyle name="Normal 2 2 2 2 2 2 2 2 2 2 2 2 2 2 2 2 2 2 2 14 2 2" xfId="41131" xr:uid="{5F504037-FB8D-44D0-A2D8-16E3AEBF1166}"/>
    <cellStyle name="Normal 2 2 2 2 2 2 2 2 2 2 2 2 2 2 2 2 2 2 2 14 2 2 2" xfId="41130" xr:uid="{21C6E25A-CD49-4351-81EC-853D3DF45522}"/>
    <cellStyle name="Normal 2 2 2 2 2 2 2 2 2 2 2 2 2 2 2 2 2 2 2 14 2 3" xfId="41129" xr:uid="{C5ED7B37-40F5-4CE6-A943-76F38B41EECD}"/>
    <cellStyle name="Normal 2 2 2 2 2 2 2 2 2 2 2 2 2 2 2 2 2 2 2 14 2 3 2" xfId="41128" xr:uid="{479EBA02-1665-4632-903C-0450CB47E2B7}"/>
    <cellStyle name="Normal 2 2 2 2 2 2 2 2 2 2 2 2 2 2 2 2 2 2 2 14 2 4" xfId="41127" xr:uid="{F7F239A3-F4CA-4E6E-A07A-8B05755931B1}"/>
    <cellStyle name="Normal 2 2 2 2 2 2 2 2 2 2 2 2 2 2 2 2 2 2 2 14 2 5" xfId="41126" xr:uid="{BCBCD9E6-D6A3-4644-A834-218A3BC3CD29}"/>
    <cellStyle name="Normal 2 2 2 2 2 2 2 2 2 2 2 2 2 2 2 2 2 2 2 14 2 6" xfId="48243" xr:uid="{3D1461DF-CE77-4359-8E60-EE6807706B50}"/>
    <cellStyle name="Normal 2 2 2 2 2 2 2 2 2 2 2 2 2 2 2 2 2 2 2 14 3" xfId="41125" xr:uid="{4CD9E083-372E-4E48-B5C4-35AE1227EE6B}"/>
    <cellStyle name="Normal 2 2 2 2 2 2 2 2 2 2 2 2 2 2 2 2 2 2 2 14 3 2" xfId="41124" xr:uid="{588F8F26-2977-4223-AAFC-FFF66F6FE878}"/>
    <cellStyle name="Normal 2 2 2 2 2 2 2 2 2 2 2 2 2 2 2 2 2 2 2 14 3 2 2" xfId="41123" xr:uid="{2236D48B-2C32-4D2D-AFDD-C2D64988DED4}"/>
    <cellStyle name="Normal 2 2 2 2 2 2 2 2 2 2 2 2 2 2 2 2 2 2 2 14 3 3" xfId="41122" xr:uid="{599D6AE8-1B7A-419A-999B-4570001DD990}"/>
    <cellStyle name="Normal 2 2 2 2 2 2 2 2 2 2 2 2 2 2 2 2 2 2 2 14 3 3 2" xfId="41121" xr:uid="{2ED5D518-CEF4-4A40-AA90-FCC52D0619B9}"/>
    <cellStyle name="Normal 2 2 2 2 2 2 2 2 2 2 2 2 2 2 2 2 2 2 2 14 3 4" xfId="41120" xr:uid="{D8596ACE-2779-465E-8BF7-CCE0B23651B8}"/>
    <cellStyle name="Normal 2 2 2 2 2 2 2 2 2 2 2 2 2 2 2 2 2 2 2 14 4" xfId="41119" xr:uid="{96984CAE-BCAB-4EA4-A3FD-37B2DE6DCBAC}"/>
    <cellStyle name="Normal 2 2 2 2 2 2 2 2 2 2 2 2 2 2 2 2 2 2 2 14 4 2" xfId="41118" xr:uid="{81E5ABAA-0ABD-4333-8362-CF7AB9244AEC}"/>
    <cellStyle name="Normal 2 2 2 2 2 2 2 2 2 2 2 2 2 2 2 2 2 2 2 14 4 2 2" xfId="41117" xr:uid="{CE0B9EAA-B73E-4546-A381-CCB702D85774}"/>
    <cellStyle name="Normal 2 2 2 2 2 2 2 2 2 2 2 2 2 2 2 2 2 2 2 14 4 3" xfId="41116" xr:uid="{883E45BA-9FE0-475A-A93F-A868D94ADBEF}"/>
    <cellStyle name="Normal 2 2 2 2 2 2 2 2 2 2 2 2 2 2 2 2 2 2 2 14 4 3 2" xfId="41115" xr:uid="{1FD4B54E-D169-4A74-BF52-4FE238D3A17B}"/>
    <cellStyle name="Normal 2 2 2 2 2 2 2 2 2 2 2 2 2 2 2 2 2 2 2 14 4 4" xfId="41114" xr:uid="{18F64185-1C25-44C0-9400-21EF5214A95E}"/>
    <cellStyle name="Normal 2 2 2 2 2 2 2 2 2 2 2 2 2 2 2 2 2 2 2 14 5" xfId="41113" xr:uid="{27D38FDC-2A26-45AA-A7A7-74103429EA05}"/>
    <cellStyle name="Normal 2 2 2 2 2 2 2 2 2 2 2 2 2 2 2 2 2 2 2 14 5 2" xfId="41112" xr:uid="{AD213719-646E-4704-AF03-07E8156D7ABA}"/>
    <cellStyle name="Normal 2 2 2 2 2 2 2 2 2 2 2 2 2 2 2 2 2 2 2 14 5 2 2" xfId="41111" xr:uid="{22E96C59-76E6-479A-93CA-3AD5F569EF39}"/>
    <cellStyle name="Normal 2 2 2 2 2 2 2 2 2 2 2 2 2 2 2 2 2 2 2 14 5 3" xfId="41110" xr:uid="{D3408B6C-4B8D-4402-9718-586C5155EA41}"/>
    <cellStyle name="Normal 2 2 2 2 2 2 2 2 2 2 2 2 2 2 2 2 2 2 2 14 5 3 2" xfId="41109" xr:uid="{1C9B124D-8405-4ADF-A651-8DDBF279CC9F}"/>
    <cellStyle name="Normal 2 2 2 2 2 2 2 2 2 2 2 2 2 2 2 2 2 2 2 14 5 4" xfId="41108" xr:uid="{EDC38513-F8BA-4C55-9B95-CFB7A42A07DB}"/>
    <cellStyle name="Normal 2 2 2 2 2 2 2 2 2 2 2 2 2 2 2 2 2 2 2 14 6" xfId="41107" xr:uid="{64A9105B-C5CA-4248-9589-6937F190232D}"/>
    <cellStyle name="Normal 2 2 2 2 2 2 2 2 2 2 2 2 2 2 2 2 2 2 2 14 6 2" xfId="41106" xr:uid="{3BDFC394-FB19-437F-AE10-7038E8FB0453}"/>
    <cellStyle name="Normal 2 2 2 2 2 2 2 2 2 2 2 2 2 2 2 2 2 2 2 14 7" xfId="41105" xr:uid="{8A174F1F-8FB4-412E-A386-BE3F1295C3B2}"/>
    <cellStyle name="Normal 2 2 2 2 2 2 2 2 2 2 2 2 2 2 2 2 2 2 2 14 7 2" xfId="41104" xr:uid="{37F3F9EB-2910-463A-86A2-61F922D89CA7}"/>
    <cellStyle name="Normal 2 2 2 2 2 2 2 2 2 2 2 2 2 2 2 2 2 2 2 14 8" xfId="41103" xr:uid="{BF9E558B-E2BE-42FF-8808-1B9641DCF4A8}"/>
    <cellStyle name="Normal 2 2 2 2 2 2 2 2 2 2 2 2 2 2 2 2 2 2 2 14 9" xfId="41102" xr:uid="{5866A10A-A223-45DA-A6EC-B037FBCBFC6F}"/>
    <cellStyle name="Normal 2 2 2 2 2 2 2 2 2 2 2 2 2 2 2 2 2 2 2 15" xfId="41101" xr:uid="{8D07CD88-C532-4EF2-B504-005857DA2BD3}"/>
    <cellStyle name="Normal 2 2 2 2 2 2 2 2 2 2 2 2 2 2 2 2 2 2 2 15 10" xfId="48244" xr:uid="{B1C9EDE2-214D-4132-8528-83F31FF6F73E}"/>
    <cellStyle name="Normal 2 2 2 2 2 2 2 2 2 2 2 2 2 2 2 2 2 2 2 15 2" xfId="41100" xr:uid="{15E5A6EC-448F-4C53-99E8-5DE9C7F7E402}"/>
    <cellStyle name="Normal 2 2 2 2 2 2 2 2 2 2 2 2 2 2 2 2 2 2 2 15 2 2" xfId="41099" xr:uid="{0F173A6F-8F3B-43C3-82E6-1278E7E66A7B}"/>
    <cellStyle name="Normal 2 2 2 2 2 2 2 2 2 2 2 2 2 2 2 2 2 2 2 15 2 2 2" xfId="41098" xr:uid="{91EB6ECD-1FEA-4853-A906-1FEC7BB2444F}"/>
    <cellStyle name="Normal 2 2 2 2 2 2 2 2 2 2 2 2 2 2 2 2 2 2 2 15 2 3" xfId="41097" xr:uid="{E03680DA-86B4-49F0-869A-6663038FA25C}"/>
    <cellStyle name="Normal 2 2 2 2 2 2 2 2 2 2 2 2 2 2 2 2 2 2 2 15 2 3 2" xfId="41096" xr:uid="{BC5792BC-A53E-4429-803B-53831E6D3347}"/>
    <cellStyle name="Normal 2 2 2 2 2 2 2 2 2 2 2 2 2 2 2 2 2 2 2 15 2 4" xfId="41095" xr:uid="{D52E73E5-D58F-469C-8CB6-FB6F7C8D9A71}"/>
    <cellStyle name="Normal 2 2 2 2 2 2 2 2 2 2 2 2 2 2 2 2 2 2 2 15 2 5" xfId="41094" xr:uid="{72F18CDC-E3FF-4019-8B06-8EBCD72D414C}"/>
    <cellStyle name="Normal 2 2 2 2 2 2 2 2 2 2 2 2 2 2 2 2 2 2 2 15 2 6" xfId="48245" xr:uid="{FD1DAABB-BC92-4B9A-B8EB-42A328CD1448}"/>
    <cellStyle name="Normal 2 2 2 2 2 2 2 2 2 2 2 2 2 2 2 2 2 2 2 15 3" xfId="41093" xr:uid="{1CD5CF09-2F73-4590-A5B0-5F46C2BE2713}"/>
    <cellStyle name="Normal 2 2 2 2 2 2 2 2 2 2 2 2 2 2 2 2 2 2 2 15 3 2" xfId="41092" xr:uid="{7DDF09F2-372F-4496-A0A6-0A86A4C23A17}"/>
    <cellStyle name="Normal 2 2 2 2 2 2 2 2 2 2 2 2 2 2 2 2 2 2 2 15 3 2 2" xfId="41091" xr:uid="{5C9F8190-8AA3-4F23-B83C-4312C21D01AE}"/>
    <cellStyle name="Normal 2 2 2 2 2 2 2 2 2 2 2 2 2 2 2 2 2 2 2 15 3 3" xfId="41090" xr:uid="{B60200D5-A009-4C97-BEF7-0C1882392AA5}"/>
    <cellStyle name="Normal 2 2 2 2 2 2 2 2 2 2 2 2 2 2 2 2 2 2 2 15 3 3 2" xfId="41089" xr:uid="{1BC7211C-BE5C-4F83-A2A0-FB92A4F627E4}"/>
    <cellStyle name="Normal 2 2 2 2 2 2 2 2 2 2 2 2 2 2 2 2 2 2 2 15 3 4" xfId="41088" xr:uid="{6EDBCF92-7DED-4528-A11A-C713E58B115E}"/>
    <cellStyle name="Normal 2 2 2 2 2 2 2 2 2 2 2 2 2 2 2 2 2 2 2 15 4" xfId="41087" xr:uid="{0B672A24-C5A9-43C8-B247-4FD2C4023973}"/>
    <cellStyle name="Normal 2 2 2 2 2 2 2 2 2 2 2 2 2 2 2 2 2 2 2 15 4 2" xfId="41086" xr:uid="{EAA0696D-6F7B-4F94-B981-127D36F6079E}"/>
    <cellStyle name="Normal 2 2 2 2 2 2 2 2 2 2 2 2 2 2 2 2 2 2 2 15 4 2 2" xfId="41085" xr:uid="{7B306D04-2B70-4121-AFE4-AB0719BC052E}"/>
    <cellStyle name="Normal 2 2 2 2 2 2 2 2 2 2 2 2 2 2 2 2 2 2 2 15 4 3" xfId="41084" xr:uid="{3CD93B5F-C87F-4B13-9821-F05870ED8393}"/>
    <cellStyle name="Normal 2 2 2 2 2 2 2 2 2 2 2 2 2 2 2 2 2 2 2 15 4 3 2" xfId="41083" xr:uid="{6C338BBE-D1D5-448D-8767-3C5B6CCCAC40}"/>
    <cellStyle name="Normal 2 2 2 2 2 2 2 2 2 2 2 2 2 2 2 2 2 2 2 15 4 4" xfId="41082" xr:uid="{13DD67DD-DC94-4D5C-8250-CC9398F3F380}"/>
    <cellStyle name="Normal 2 2 2 2 2 2 2 2 2 2 2 2 2 2 2 2 2 2 2 15 5" xfId="41081" xr:uid="{F140BF26-5DE4-4202-84E8-E58F0324C044}"/>
    <cellStyle name="Normal 2 2 2 2 2 2 2 2 2 2 2 2 2 2 2 2 2 2 2 15 5 2" xfId="41080" xr:uid="{FFF74EED-CCCC-4E0C-8613-2462733003BC}"/>
    <cellStyle name="Normal 2 2 2 2 2 2 2 2 2 2 2 2 2 2 2 2 2 2 2 15 5 2 2" xfId="41079" xr:uid="{20C81CC4-0B43-4BBF-B312-A93741F37A99}"/>
    <cellStyle name="Normal 2 2 2 2 2 2 2 2 2 2 2 2 2 2 2 2 2 2 2 15 5 3" xfId="41078" xr:uid="{697BDBC9-F811-4250-B550-02BC131D48E7}"/>
    <cellStyle name="Normal 2 2 2 2 2 2 2 2 2 2 2 2 2 2 2 2 2 2 2 15 5 3 2" xfId="41077" xr:uid="{9E9774AD-0B6C-4DF5-8AD6-E9770D72B65F}"/>
    <cellStyle name="Normal 2 2 2 2 2 2 2 2 2 2 2 2 2 2 2 2 2 2 2 15 5 4" xfId="41076" xr:uid="{B3DD33B4-848D-4DCE-82D5-F615C9759EE0}"/>
    <cellStyle name="Normal 2 2 2 2 2 2 2 2 2 2 2 2 2 2 2 2 2 2 2 15 6" xfId="41075" xr:uid="{4E4C7760-7C27-4C86-BB87-90755E370E3A}"/>
    <cellStyle name="Normal 2 2 2 2 2 2 2 2 2 2 2 2 2 2 2 2 2 2 2 15 6 2" xfId="41074" xr:uid="{CCAD6C29-AFE5-4FAF-B9F3-B3259B1D915B}"/>
    <cellStyle name="Normal 2 2 2 2 2 2 2 2 2 2 2 2 2 2 2 2 2 2 2 15 7" xfId="41073" xr:uid="{7473271A-55B7-472F-8AF5-9337FBB9AE96}"/>
    <cellStyle name="Normal 2 2 2 2 2 2 2 2 2 2 2 2 2 2 2 2 2 2 2 15 7 2" xfId="41072" xr:uid="{468EDAE8-ADED-4294-8EBE-7E0CC9ECE2F0}"/>
    <cellStyle name="Normal 2 2 2 2 2 2 2 2 2 2 2 2 2 2 2 2 2 2 2 15 8" xfId="41071" xr:uid="{246AB5B0-8C62-40D7-BA56-8253FEE5A9D1}"/>
    <cellStyle name="Normal 2 2 2 2 2 2 2 2 2 2 2 2 2 2 2 2 2 2 2 15 9" xfId="41070" xr:uid="{1DA84A8F-E9A0-4B0A-9973-BB150367F731}"/>
    <cellStyle name="Normal 2 2 2 2 2 2 2 2 2 2 2 2 2 2 2 2 2 2 2 16" xfId="41069" xr:uid="{622D0EA4-F9BE-4A4E-9E9A-0CDF3306403E}"/>
    <cellStyle name="Normal 2 2 2 2 2 2 2 2 2 2 2 2 2 2 2 2 2 2 2 16 2" xfId="41068" xr:uid="{761A8794-129F-487E-B357-360B142FD52D}"/>
    <cellStyle name="Normal 2 2 2 2 2 2 2 2 2 2 2 2 2 2 2 2 2 2 2 16 2 2" xfId="48246" xr:uid="{623DEAA5-65DB-4CB7-BC5F-4BF2D17DF6A2}"/>
    <cellStyle name="Normal 2 2 2 2 2 2 2 2 2 2 2 2 2 2 2 2 2 2 2 16 3" xfId="41067" xr:uid="{38612632-99CE-429F-A85B-395486BCE598}"/>
    <cellStyle name="Normal 2 2 2 2 2 2 2 2 2 2 2 2 2 2 2 2 2 2 2 16 4" xfId="48247" xr:uid="{C76F8608-9F82-49A3-92B7-EBBCBC80FFE1}"/>
    <cellStyle name="Normal 2 2 2 2 2 2 2 2 2 2 2 2 2 2 2 2 2 2 2 17" xfId="41066" xr:uid="{E19B69EA-615A-4498-A5F0-B2E181F47B84}"/>
    <cellStyle name="Normal 2 2 2 2 2 2 2 2 2 2 2 2 2 2 2 2 2 2 2 17 2" xfId="41065" xr:uid="{0610471E-D5B0-49C9-A328-BEEB572C2493}"/>
    <cellStyle name="Normal 2 2 2 2 2 2 2 2 2 2 2 2 2 2 2 2 2 2 2 17 2 2" xfId="48248" xr:uid="{4B212DD0-E082-4883-A9B9-CCBEB01FC52C}"/>
    <cellStyle name="Normal 2 2 2 2 2 2 2 2 2 2 2 2 2 2 2 2 2 2 2 17 3" xfId="41064" xr:uid="{05BA3C17-11A7-4CDB-AC68-AE81B63D32B1}"/>
    <cellStyle name="Normal 2 2 2 2 2 2 2 2 2 2 2 2 2 2 2 2 2 2 2 17 4" xfId="48249" xr:uid="{44A157CF-C985-4F1C-97F2-E17BF50A6798}"/>
    <cellStyle name="Normal 2 2 2 2 2 2 2 2 2 2 2 2 2 2 2 2 2 2 2 18" xfId="41063" xr:uid="{77089A0B-0EB4-4422-8961-71B87498753B}"/>
    <cellStyle name="Normal 2 2 2 2 2 2 2 2 2 2 2 2 2 2 2 2 2 2 2 18 2" xfId="41062" xr:uid="{7DCB5E64-7787-4B52-A1EF-66BE0195F5CA}"/>
    <cellStyle name="Normal 2 2 2 2 2 2 2 2 2 2 2 2 2 2 2 2 2 2 2 18 3" xfId="48250" xr:uid="{FF4FD8E0-6063-452A-A38F-21E864D418CA}"/>
    <cellStyle name="Normal 2 2 2 2 2 2 2 2 2 2 2 2 2 2 2 2 2 2 2 19" xfId="41061" xr:uid="{EA10CF2B-FFFC-4B3C-A376-A9BC938665F0}"/>
    <cellStyle name="Normal 2 2 2 2 2 2 2 2 2 2 2 2 2 2 2 2 2 2 2 2" xfId="41060" xr:uid="{6DBDF490-B23B-4242-85BD-0B8A07207E80}"/>
    <cellStyle name="Normal 2 2 2 2 2 2 2 2 2 2 2 2 2 2 2 2 2 2 2 2 10" xfId="41059" xr:uid="{057FE135-5E0A-40FD-9F3B-42C179C25F69}"/>
    <cellStyle name="Normal 2 2 2 2 2 2 2 2 2 2 2 2 2 2 2 2 2 2 2 2 11" xfId="41058" xr:uid="{9D5C9270-85EF-4EFF-B80D-E1319859FC2A}"/>
    <cellStyle name="Normal 2 2 2 2 2 2 2 2 2 2 2 2 2 2 2 2 2 2 2 2 12" xfId="41057" xr:uid="{DF721EB0-4EB4-425B-AA61-ED73438BCAA7}"/>
    <cellStyle name="Normal 2 2 2 2 2 2 2 2 2 2 2 2 2 2 2 2 2 2 2 2 13" xfId="41056" xr:uid="{5FC058A2-C7DC-41BF-8E96-ABF87125422D}"/>
    <cellStyle name="Normal 2 2 2 2 2 2 2 2 2 2 2 2 2 2 2 2 2 2 2 2 14" xfId="41055" xr:uid="{1ED503FA-9FA6-479C-8501-2945C723DB1E}"/>
    <cellStyle name="Normal 2 2 2 2 2 2 2 2 2 2 2 2 2 2 2 2 2 2 2 2 15" xfId="41054" xr:uid="{7204C301-B3BF-4F0F-B5CE-5CD9461B59D4}"/>
    <cellStyle name="Normal 2 2 2 2 2 2 2 2 2 2 2 2 2 2 2 2 2 2 2 2 15 2" xfId="41053" xr:uid="{DCFFB8C5-34C3-41CF-B754-C1BD74070FD8}"/>
    <cellStyle name="Normal 2 2 2 2 2 2 2 2 2 2 2 2 2 2 2 2 2 2 2 2 15 2 2" xfId="41052" xr:uid="{D6AA8858-09AE-45F9-AF92-886BEC325601}"/>
    <cellStyle name="Normal 2 2 2 2 2 2 2 2 2 2 2 2 2 2 2 2 2 2 2 2 15 2 2 2" xfId="41051" xr:uid="{43AC7700-408D-4395-90C1-47F28291F14D}"/>
    <cellStyle name="Normal 2 2 2 2 2 2 2 2 2 2 2 2 2 2 2 2 2 2 2 2 15 2 3" xfId="41050" xr:uid="{55278D03-FE6C-46F0-A60E-8D9E25150DE3}"/>
    <cellStyle name="Normal 2 2 2 2 2 2 2 2 2 2 2 2 2 2 2 2 2 2 2 2 15 2 3 2" xfId="41049" xr:uid="{BE853546-C7A4-4AFF-817D-F4E50ED30765}"/>
    <cellStyle name="Normal 2 2 2 2 2 2 2 2 2 2 2 2 2 2 2 2 2 2 2 2 15 2 4" xfId="41048" xr:uid="{1F49C317-FD40-418E-8E81-5425990DFAE7}"/>
    <cellStyle name="Normal 2 2 2 2 2 2 2 2 2 2 2 2 2 2 2 2 2 2 2 2 15 3" xfId="41047" xr:uid="{4367DA9D-0799-4D21-A809-73743B6DD869}"/>
    <cellStyle name="Normal 2 2 2 2 2 2 2 2 2 2 2 2 2 2 2 2 2 2 2 2 15 3 2" xfId="41046" xr:uid="{A73FD43B-1B38-4705-85AC-A637AF567762}"/>
    <cellStyle name="Normal 2 2 2 2 2 2 2 2 2 2 2 2 2 2 2 2 2 2 2 2 15 3 2 2" xfId="41045" xr:uid="{8F59C315-11F3-4C6A-AAE4-A845AF1BE3F8}"/>
    <cellStyle name="Normal 2 2 2 2 2 2 2 2 2 2 2 2 2 2 2 2 2 2 2 2 15 3 3" xfId="41044" xr:uid="{1269992F-4CBF-4668-AC33-5D8A5E0DDC6D}"/>
    <cellStyle name="Normal 2 2 2 2 2 2 2 2 2 2 2 2 2 2 2 2 2 2 2 2 15 3 3 2" xfId="41043" xr:uid="{373E8131-D8C3-45EB-B273-B3D8541BBA61}"/>
    <cellStyle name="Normal 2 2 2 2 2 2 2 2 2 2 2 2 2 2 2 2 2 2 2 2 15 3 4" xfId="41042" xr:uid="{E14FBF3E-DFF3-4691-B290-1905B2419AD2}"/>
    <cellStyle name="Normal 2 2 2 2 2 2 2 2 2 2 2 2 2 2 2 2 2 2 2 2 15 4" xfId="41041" xr:uid="{F9EB18F9-461D-418F-AF3F-392CCC7590A1}"/>
    <cellStyle name="Normal 2 2 2 2 2 2 2 2 2 2 2 2 2 2 2 2 2 2 2 2 15 4 2" xfId="41040" xr:uid="{EF2E838F-17D2-431F-9312-90DC5EFEFB10}"/>
    <cellStyle name="Normal 2 2 2 2 2 2 2 2 2 2 2 2 2 2 2 2 2 2 2 2 15 4 2 2" xfId="41039" xr:uid="{C0F57DFA-3E6C-47EB-8FB4-A93698107547}"/>
    <cellStyle name="Normal 2 2 2 2 2 2 2 2 2 2 2 2 2 2 2 2 2 2 2 2 15 4 3" xfId="41038" xr:uid="{139B0A32-F161-4066-910A-0D8590CDE20F}"/>
    <cellStyle name="Normal 2 2 2 2 2 2 2 2 2 2 2 2 2 2 2 2 2 2 2 2 15 4 3 2" xfId="41037" xr:uid="{88E33BD7-4659-409A-A0F9-33625C2CE0AA}"/>
    <cellStyle name="Normal 2 2 2 2 2 2 2 2 2 2 2 2 2 2 2 2 2 2 2 2 15 4 4" xfId="41036" xr:uid="{4692913F-98F9-4962-9BE9-D9CC8CD7ED53}"/>
    <cellStyle name="Normal 2 2 2 2 2 2 2 2 2 2 2 2 2 2 2 2 2 2 2 2 15 5" xfId="41035" xr:uid="{0C39DDFF-A2AE-45CC-9D4F-091DDB0E52D5}"/>
    <cellStyle name="Normal 2 2 2 2 2 2 2 2 2 2 2 2 2 2 2 2 2 2 2 2 15 5 2" xfId="41034" xr:uid="{37E6C475-DC54-4BA3-8E5B-D450A34DA0A7}"/>
    <cellStyle name="Normal 2 2 2 2 2 2 2 2 2 2 2 2 2 2 2 2 2 2 2 2 15 5 2 2" xfId="41033" xr:uid="{8F884C69-ED75-4128-B77B-5E1FAFF37257}"/>
    <cellStyle name="Normal 2 2 2 2 2 2 2 2 2 2 2 2 2 2 2 2 2 2 2 2 15 5 3" xfId="41032" xr:uid="{1A03B738-3009-4E27-B6C3-9625A4A1F10E}"/>
    <cellStyle name="Normal 2 2 2 2 2 2 2 2 2 2 2 2 2 2 2 2 2 2 2 2 15 5 3 2" xfId="41031" xr:uid="{89E58C30-DD9D-4F5C-9F01-65E9B62DADC0}"/>
    <cellStyle name="Normal 2 2 2 2 2 2 2 2 2 2 2 2 2 2 2 2 2 2 2 2 15 5 4" xfId="41030" xr:uid="{A4BB434F-690A-4611-B3BA-A98747C1D83A}"/>
    <cellStyle name="Normal 2 2 2 2 2 2 2 2 2 2 2 2 2 2 2 2 2 2 2 2 15 6" xfId="41029" xr:uid="{FAC556D6-5674-4D0A-AC0B-AD9A5C77C993}"/>
    <cellStyle name="Normal 2 2 2 2 2 2 2 2 2 2 2 2 2 2 2 2 2 2 2 2 15 6 2" xfId="41028" xr:uid="{F035DDF2-AC84-4F37-A57F-8739FA4C670B}"/>
    <cellStyle name="Normal 2 2 2 2 2 2 2 2 2 2 2 2 2 2 2 2 2 2 2 2 15 7" xfId="41027" xr:uid="{D0D33BCF-5AC0-4E3C-94E0-601C13FED664}"/>
    <cellStyle name="Normal 2 2 2 2 2 2 2 2 2 2 2 2 2 2 2 2 2 2 2 2 15 7 2" xfId="41026" xr:uid="{75A6D127-D26F-4D45-BB18-8F686C1BC878}"/>
    <cellStyle name="Normal 2 2 2 2 2 2 2 2 2 2 2 2 2 2 2 2 2 2 2 2 15 8" xfId="41025" xr:uid="{7E5A52DA-7094-4D7A-87EE-24BA5439B0A6}"/>
    <cellStyle name="Normal 2 2 2 2 2 2 2 2 2 2 2 2 2 2 2 2 2 2 2 2 15 9" xfId="41024" xr:uid="{DE4B1D39-329E-44F7-9A77-7E8B20392980}"/>
    <cellStyle name="Normal 2 2 2 2 2 2 2 2 2 2 2 2 2 2 2 2 2 2 2 2 16" xfId="41023" xr:uid="{35B18827-C9C4-449E-8BB5-9D37D977613D}"/>
    <cellStyle name="Normal 2 2 2 2 2 2 2 2 2 2 2 2 2 2 2 2 2 2 2 2 16 2" xfId="41022" xr:uid="{C8790ADE-000B-40D4-834A-0D57CEEC6BE9}"/>
    <cellStyle name="Normal 2 2 2 2 2 2 2 2 2 2 2 2 2 2 2 2 2 2 2 2 16 2 2" xfId="41021" xr:uid="{8F9BDCC7-0BC8-4EF5-9CF0-B888A3B4B2C9}"/>
    <cellStyle name="Normal 2 2 2 2 2 2 2 2 2 2 2 2 2 2 2 2 2 2 2 2 16 2 2 2" xfId="41020" xr:uid="{CB998626-D098-4504-9D7B-7B32122BE48D}"/>
    <cellStyle name="Normal 2 2 2 2 2 2 2 2 2 2 2 2 2 2 2 2 2 2 2 2 16 2 3" xfId="41019" xr:uid="{A7106B53-CFA4-480B-9E0C-D6A062F03515}"/>
    <cellStyle name="Normal 2 2 2 2 2 2 2 2 2 2 2 2 2 2 2 2 2 2 2 2 16 2 3 2" xfId="41018" xr:uid="{AC172946-0C6E-408E-8EA6-646F838A29FF}"/>
    <cellStyle name="Normal 2 2 2 2 2 2 2 2 2 2 2 2 2 2 2 2 2 2 2 2 16 2 4" xfId="41017" xr:uid="{96154B59-E2CB-4630-AB6A-5D35C748AB07}"/>
    <cellStyle name="Normal 2 2 2 2 2 2 2 2 2 2 2 2 2 2 2 2 2 2 2 2 16 3" xfId="41016" xr:uid="{2F0BF286-D786-484D-AF8B-C6C74B4AF73A}"/>
    <cellStyle name="Normal 2 2 2 2 2 2 2 2 2 2 2 2 2 2 2 2 2 2 2 2 16 3 2" xfId="41015" xr:uid="{4043783D-4524-44DD-8BAF-A9D1ED7A08D6}"/>
    <cellStyle name="Normal 2 2 2 2 2 2 2 2 2 2 2 2 2 2 2 2 2 2 2 2 16 3 2 2" xfId="41014" xr:uid="{BF6486BF-619B-480F-9658-052B9936B020}"/>
    <cellStyle name="Normal 2 2 2 2 2 2 2 2 2 2 2 2 2 2 2 2 2 2 2 2 16 3 3" xfId="41013" xr:uid="{36E9AEF7-909E-4E92-B55C-5DA2470F7A68}"/>
    <cellStyle name="Normal 2 2 2 2 2 2 2 2 2 2 2 2 2 2 2 2 2 2 2 2 16 3 3 2" xfId="41012" xr:uid="{4BC211F0-27AE-4DFE-8344-17D8942BBE77}"/>
    <cellStyle name="Normal 2 2 2 2 2 2 2 2 2 2 2 2 2 2 2 2 2 2 2 2 16 3 4" xfId="41011" xr:uid="{26E458E8-209D-4691-ACC2-57DEE4D6DCDF}"/>
    <cellStyle name="Normal 2 2 2 2 2 2 2 2 2 2 2 2 2 2 2 2 2 2 2 2 16 4" xfId="41010" xr:uid="{014DA084-1321-4ADD-8CA2-7623792182A8}"/>
    <cellStyle name="Normal 2 2 2 2 2 2 2 2 2 2 2 2 2 2 2 2 2 2 2 2 16 4 2" xfId="41009" xr:uid="{D7AF2806-941A-4100-8B38-035DF9A00EB4}"/>
    <cellStyle name="Normal 2 2 2 2 2 2 2 2 2 2 2 2 2 2 2 2 2 2 2 2 16 4 2 2" xfId="41008" xr:uid="{B7A865A8-0EC8-48C7-98C7-123144906428}"/>
    <cellStyle name="Normal 2 2 2 2 2 2 2 2 2 2 2 2 2 2 2 2 2 2 2 2 16 4 3" xfId="41007" xr:uid="{BD6F09A7-2131-4450-BFBF-A747DF9D2134}"/>
    <cellStyle name="Normal 2 2 2 2 2 2 2 2 2 2 2 2 2 2 2 2 2 2 2 2 16 4 3 2" xfId="41006" xr:uid="{F8438863-F12F-4471-85D1-932389D3E18D}"/>
    <cellStyle name="Normal 2 2 2 2 2 2 2 2 2 2 2 2 2 2 2 2 2 2 2 2 16 4 4" xfId="41005" xr:uid="{70190868-6C21-4983-A43E-16C7D9593E63}"/>
    <cellStyle name="Normal 2 2 2 2 2 2 2 2 2 2 2 2 2 2 2 2 2 2 2 2 16 5" xfId="41004" xr:uid="{A97DD843-6920-454E-A8EC-6EDA73471F18}"/>
    <cellStyle name="Normal 2 2 2 2 2 2 2 2 2 2 2 2 2 2 2 2 2 2 2 2 16 5 2" xfId="41003" xr:uid="{6F31EBFE-6952-4F13-8111-B6E0AF568F02}"/>
    <cellStyle name="Normal 2 2 2 2 2 2 2 2 2 2 2 2 2 2 2 2 2 2 2 2 16 5 2 2" xfId="41002" xr:uid="{DBCE71E1-F969-479E-ACEE-DD7020E27F20}"/>
    <cellStyle name="Normal 2 2 2 2 2 2 2 2 2 2 2 2 2 2 2 2 2 2 2 2 16 5 3" xfId="41001" xr:uid="{ECB85C36-A5BA-4262-9057-D58E60568D0D}"/>
    <cellStyle name="Normal 2 2 2 2 2 2 2 2 2 2 2 2 2 2 2 2 2 2 2 2 16 5 3 2" xfId="41000" xr:uid="{928D803D-5D8D-430B-A169-229362DE3692}"/>
    <cellStyle name="Normal 2 2 2 2 2 2 2 2 2 2 2 2 2 2 2 2 2 2 2 2 16 5 4" xfId="40999" xr:uid="{B8748B0A-E541-47E3-9BB3-8FEE89E575ED}"/>
    <cellStyle name="Normal 2 2 2 2 2 2 2 2 2 2 2 2 2 2 2 2 2 2 2 2 16 6" xfId="40998" xr:uid="{F41AC83B-1A9B-4944-A174-526AB2E2A3C0}"/>
    <cellStyle name="Normal 2 2 2 2 2 2 2 2 2 2 2 2 2 2 2 2 2 2 2 2 16 6 2" xfId="40997" xr:uid="{97F51D4C-9B4E-4922-9FAE-427E3E3A2B6D}"/>
    <cellStyle name="Normal 2 2 2 2 2 2 2 2 2 2 2 2 2 2 2 2 2 2 2 2 16 7" xfId="40996" xr:uid="{03621CC1-BA55-4C8A-8ECB-2656FAA5A75D}"/>
    <cellStyle name="Normal 2 2 2 2 2 2 2 2 2 2 2 2 2 2 2 2 2 2 2 2 16 7 2" xfId="40995" xr:uid="{52D2CBFF-8D71-41CB-9113-5335DE520040}"/>
    <cellStyle name="Normal 2 2 2 2 2 2 2 2 2 2 2 2 2 2 2 2 2 2 2 2 16 8" xfId="40994" xr:uid="{4F8762CF-CB6A-4479-A548-C295D170A646}"/>
    <cellStyle name="Normal 2 2 2 2 2 2 2 2 2 2 2 2 2 2 2 2 2 2 2 2 16 9" xfId="40993" xr:uid="{678861B6-73AB-4883-B92B-D4A4A15A94C2}"/>
    <cellStyle name="Normal 2 2 2 2 2 2 2 2 2 2 2 2 2 2 2 2 2 2 2 2 17" xfId="40992" xr:uid="{97F5874B-351D-46CF-A084-DF141EF02078}"/>
    <cellStyle name="Normal 2 2 2 2 2 2 2 2 2 2 2 2 2 2 2 2 2 2 2 2 17 2" xfId="40991" xr:uid="{21FF8762-C3B1-4880-A9EB-A3C5504B631A}"/>
    <cellStyle name="Normal 2 2 2 2 2 2 2 2 2 2 2 2 2 2 2 2 2 2 2 2 17 2 2" xfId="40990" xr:uid="{63C2F697-7868-4845-AC66-FDF7E9E9DD8C}"/>
    <cellStyle name="Normal 2 2 2 2 2 2 2 2 2 2 2 2 2 2 2 2 2 2 2 2 17 2 2 2" xfId="40989" xr:uid="{8E69AD2B-680A-4AD0-96F4-DAB0F0D31274}"/>
    <cellStyle name="Normal 2 2 2 2 2 2 2 2 2 2 2 2 2 2 2 2 2 2 2 2 17 2 3" xfId="40988" xr:uid="{BAE115BC-E74B-49B1-8828-12F0AD413AC0}"/>
    <cellStyle name="Normal 2 2 2 2 2 2 2 2 2 2 2 2 2 2 2 2 2 2 2 2 17 2 3 2" xfId="40987" xr:uid="{02160DA1-9711-43ED-A591-7C5BAFEBFAF0}"/>
    <cellStyle name="Normal 2 2 2 2 2 2 2 2 2 2 2 2 2 2 2 2 2 2 2 2 17 2 4" xfId="40986" xr:uid="{400E0A77-3FBA-4B02-86E2-A2B85FE0E01A}"/>
    <cellStyle name="Normal 2 2 2 2 2 2 2 2 2 2 2 2 2 2 2 2 2 2 2 2 17 3" xfId="40985" xr:uid="{DD64651A-B1AE-4B14-AC28-48D88F5A9637}"/>
    <cellStyle name="Normal 2 2 2 2 2 2 2 2 2 2 2 2 2 2 2 2 2 2 2 2 17 3 2" xfId="40984" xr:uid="{3F65CF4E-837D-409B-9FE9-A95557B40C7A}"/>
    <cellStyle name="Normal 2 2 2 2 2 2 2 2 2 2 2 2 2 2 2 2 2 2 2 2 17 3 2 2" xfId="40983" xr:uid="{500D53B1-7DF1-42E3-98AF-C91CF5C577D8}"/>
    <cellStyle name="Normal 2 2 2 2 2 2 2 2 2 2 2 2 2 2 2 2 2 2 2 2 17 3 3" xfId="40982" xr:uid="{210654E2-382C-41AA-B31E-61E26A4A0C94}"/>
    <cellStyle name="Normal 2 2 2 2 2 2 2 2 2 2 2 2 2 2 2 2 2 2 2 2 17 3 3 2" xfId="40981" xr:uid="{AF230E09-D377-4AF2-8D47-1AA38687E061}"/>
    <cellStyle name="Normal 2 2 2 2 2 2 2 2 2 2 2 2 2 2 2 2 2 2 2 2 17 3 4" xfId="40980" xr:uid="{8EA26D8D-8026-46F1-9D83-A9918D152BD8}"/>
    <cellStyle name="Normal 2 2 2 2 2 2 2 2 2 2 2 2 2 2 2 2 2 2 2 2 17 4" xfId="40979" xr:uid="{1ECE1D87-ACF4-4719-AE1A-9F1288C92741}"/>
    <cellStyle name="Normal 2 2 2 2 2 2 2 2 2 2 2 2 2 2 2 2 2 2 2 2 17 4 2" xfId="40978" xr:uid="{E889009C-AA00-4761-8E4B-522B658CC6B4}"/>
    <cellStyle name="Normal 2 2 2 2 2 2 2 2 2 2 2 2 2 2 2 2 2 2 2 2 17 4 2 2" xfId="40977" xr:uid="{CFB98BD9-2B8B-4878-955F-B7BC52860C86}"/>
    <cellStyle name="Normal 2 2 2 2 2 2 2 2 2 2 2 2 2 2 2 2 2 2 2 2 17 4 3" xfId="40976" xr:uid="{C4A74480-843C-478E-BF89-9603391625E3}"/>
    <cellStyle name="Normal 2 2 2 2 2 2 2 2 2 2 2 2 2 2 2 2 2 2 2 2 17 4 3 2" xfId="40975" xr:uid="{4C809F44-4BB4-4B5A-A13A-FFCC1CC4E55F}"/>
    <cellStyle name="Normal 2 2 2 2 2 2 2 2 2 2 2 2 2 2 2 2 2 2 2 2 17 4 4" xfId="40974" xr:uid="{7DA7F7F6-D96A-471D-8395-B3C0A58D97DB}"/>
    <cellStyle name="Normal 2 2 2 2 2 2 2 2 2 2 2 2 2 2 2 2 2 2 2 2 17 5" xfId="40973" xr:uid="{0FBF93E4-AF83-47EF-B646-617168E962C1}"/>
    <cellStyle name="Normal 2 2 2 2 2 2 2 2 2 2 2 2 2 2 2 2 2 2 2 2 17 5 2" xfId="40972" xr:uid="{369A62E5-9890-40E7-BE48-EC847B907E98}"/>
    <cellStyle name="Normal 2 2 2 2 2 2 2 2 2 2 2 2 2 2 2 2 2 2 2 2 17 5 2 2" xfId="40971" xr:uid="{5DC3F7D7-97C6-4285-A0BF-8D8646B1E81C}"/>
    <cellStyle name="Normal 2 2 2 2 2 2 2 2 2 2 2 2 2 2 2 2 2 2 2 2 17 5 3" xfId="40970" xr:uid="{A66526B5-6F58-4146-927D-43AC3D263460}"/>
    <cellStyle name="Normal 2 2 2 2 2 2 2 2 2 2 2 2 2 2 2 2 2 2 2 2 17 5 3 2" xfId="40969" xr:uid="{718F8C16-5947-49F0-B005-49E1DD40533C}"/>
    <cellStyle name="Normal 2 2 2 2 2 2 2 2 2 2 2 2 2 2 2 2 2 2 2 2 17 5 4" xfId="40968" xr:uid="{AB7449AD-A0B8-40D1-985F-6FABA9555AEB}"/>
    <cellStyle name="Normal 2 2 2 2 2 2 2 2 2 2 2 2 2 2 2 2 2 2 2 2 17 6" xfId="40967" xr:uid="{CDAF09F3-1AC3-4B26-BEB6-D2E021FF56BE}"/>
    <cellStyle name="Normal 2 2 2 2 2 2 2 2 2 2 2 2 2 2 2 2 2 2 2 2 17 6 2" xfId="40966" xr:uid="{B50BD416-A9BC-45AD-AC68-346A6633D9B2}"/>
    <cellStyle name="Normal 2 2 2 2 2 2 2 2 2 2 2 2 2 2 2 2 2 2 2 2 17 7" xfId="40965" xr:uid="{67C11230-95C6-48E8-8411-B53947958F9A}"/>
    <cellStyle name="Normal 2 2 2 2 2 2 2 2 2 2 2 2 2 2 2 2 2 2 2 2 17 7 2" xfId="40964" xr:uid="{521418C4-9D17-4B03-85E3-5202C27A5E01}"/>
    <cellStyle name="Normal 2 2 2 2 2 2 2 2 2 2 2 2 2 2 2 2 2 2 2 2 17 8" xfId="40963" xr:uid="{8A8B0F87-EAAB-4B7A-AFE3-753AD44D07A5}"/>
    <cellStyle name="Normal 2 2 2 2 2 2 2 2 2 2 2 2 2 2 2 2 2 2 2 2 17 9" xfId="40962" xr:uid="{F2545459-B542-4B8F-A5B1-357673C77C3E}"/>
    <cellStyle name="Normal 2 2 2 2 2 2 2 2 2 2 2 2 2 2 2 2 2 2 2 2 18" xfId="40961" xr:uid="{E22CD44E-47BB-4C54-B4FD-45B9512D1AA9}"/>
    <cellStyle name="Normal 2 2 2 2 2 2 2 2 2 2 2 2 2 2 2 2 2 2 2 2 18 2" xfId="40960" xr:uid="{5FF891EE-E1BA-415D-845A-E7D6C6884FC0}"/>
    <cellStyle name="Normal 2 2 2 2 2 2 2 2 2 2 2 2 2 2 2 2 2 2 2 2 18 2 2" xfId="40959" xr:uid="{7CEB0955-FA17-459D-B4CF-13985A4A50F3}"/>
    <cellStyle name="Normal 2 2 2 2 2 2 2 2 2 2 2 2 2 2 2 2 2 2 2 2 18 2 2 2" xfId="40958" xr:uid="{2A4BD6E8-EBF4-40DB-8685-F3FCA0280665}"/>
    <cellStyle name="Normal 2 2 2 2 2 2 2 2 2 2 2 2 2 2 2 2 2 2 2 2 18 2 3" xfId="40957" xr:uid="{29F407AA-573E-4924-8787-7B54FF382595}"/>
    <cellStyle name="Normal 2 2 2 2 2 2 2 2 2 2 2 2 2 2 2 2 2 2 2 2 18 2 3 2" xfId="40956" xr:uid="{33FABE4F-4739-4F24-922B-AA22A98CDA43}"/>
    <cellStyle name="Normal 2 2 2 2 2 2 2 2 2 2 2 2 2 2 2 2 2 2 2 2 18 2 4" xfId="40955" xr:uid="{C260EC94-7A0E-4E9B-9CEA-2DD6A7150E00}"/>
    <cellStyle name="Normal 2 2 2 2 2 2 2 2 2 2 2 2 2 2 2 2 2 2 2 2 18 3" xfId="40954" xr:uid="{B783E62F-FA0B-48A0-A195-78763BFD505D}"/>
    <cellStyle name="Normal 2 2 2 2 2 2 2 2 2 2 2 2 2 2 2 2 2 2 2 2 18 3 2" xfId="40953" xr:uid="{4D310DD2-C69D-4171-913B-DE5933484E42}"/>
    <cellStyle name="Normal 2 2 2 2 2 2 2 2 2 2 2 2 2 2 2 2 2 2 2 2 18 3 2 2" xfId="40952" xr:uid="{BA656FA3-67B2-41D3-A555-D3AF92EC9459}"/>
    <cellStyle name="Normal 2 2 2 2 2 2 2 2 2 2 2 2 2 2 2 2 2 2 2 2 18 3 3" xfId="40951" xr:uid="{99FE52A4-2966-4F97-95B0-A7A74EA11343}"/>
    <cellStyle name="Normal 2 2 2 2 2 2 2 2 2 2 2 2 2 2 2 2 2 2 2 2 18 3 3 2" xfId="40950" xr:uid="{993D8D6D-66D1-41B1-A238-F7890B364DC4}"/>
    <cellStyle name="Normal 2 2 2 2 2 2 2 2 2 2 2 2 2 2 2 2 2 2 2 2 18 3 4" xfId="40949" xr:uid="{B9A74003-757B-4BE3-B9A8-67A9B6C06434}"/>
    <cellStyle name="Normal 2 2 2 2 2 2 2 2 2 2 2 2 2 2 2 2 2 2 2 2 18 4" xfId="40948" xr:uid="{0B586E6E-D23B-43D3-86AD-8623D514589C}"/>
    <cellStyle name="Normal 2 2 2 2 2 2 2 2 2 2 2 2 2 2 2 2 2 2 2 2 18 4 2" xfId="40947" xr:uid="{FE052AEA-5145-46AF-BF2D-3B37EEAE67EA}"/>
    <cellStyle name="Normal 2 2 2 2 2 2 2 2 2 2 2 2 2 2 2 2 2 2 2 2 18 4 2 2" xfId="40946" xr:uid="{F74A860E-895A-48DE-A343-532A905257E2}"/>
    <cellStyle name="Normal 2 2 2 2 2 2 2 2 2 2 2 2 2 2 2 2 2 2 2 2 18 4 3" xfId="40945" xr:uid="{0363CAD2-D703-49F8-9EC1-D7B18C3F16F5}"/>
    <cellStyle name="Normal 2 2 2 2 2 2 2 2 2 2 2 2 2 2 2 2 2 2 2 2 18 4 3 2" xfId="40944" xr:uid="{5AAA6AF1-FBDF-4EEF-9525-E3BF2DFE8161}"/>
    <cellStyle name="Normal 2 2 2 2 2 2 2 2 2 2 2 2 2 2 2 2 2 2 2 2 18 4 4" xfId="40943" xr:uid="{A10893DA-F50F-4942-8BA3-1319A9BF7AB6}"/>
    <cellStyle name="Normal 2 2 2 2 2 2 2 2 2 2 2 2 2 2 2 2 2 2 2 2 18 5" xfId="40942" xr:uid="{A79703C6-0FB2-4A09-BD7B-EE9B24D769E8}"/>
    <cellStyle name="Normal 2 2 2 2 2 2 2 2 2 2 2 2 2 2 2 2 2 2 2 2 18 5 2" xfId="40941" xr:uid="{168FFB44-5989-446D-80C4-ECC657E0336D}"/>
    <cellStyle name="Normal 2 2 2 2 2 2 2 2 2 2 2 2 2 2 2 2 2 2 2 2 18 5 2 2" xfId="40940" xr:uid="{5846E28C-7FA7-4AEA-96F3-3E944D3D6B72}"/>
    <cellStyle name="Normal 2 2 2 2 2 2 2 2 2 2 2 2 2 2 2 2 2 2 2 2 18 5 3" xfId="40939" xr:uid="{4F77712B-EDB4-4A99-9ABB-11FE93B201D5}"/>
    <cellStyle name="Normal 2 2 2 2 2 2 2 2 2 2 2 2 2 2 2 2 2 2 2 2 18 5 3 2" xfId="40938" xr:uid="{6F9CA47D-D772-465E-B533-2ED2868FF5B9}"/>
    <cellStyle name="Normal 2 2 2 2 2 2 2 2 2 2 2 2 2 2 2 2 2 2 2 2 18 5 4" xfId="40937" xr:uid="{D2F5B92A-70B5-4D30-AFE9-BDD6EB40A5C4}"/>
    <cellStyle name="Normal 2 2 2 2 2 2 2 2 2 2 2 2 2 2 2 2 2 2 2 2 18 6" xfId="40936" xr:uid="{A43464B3-25D7-4117-8894-1FCC4AD8DAB6}"/>
    <cellStyle name="Normal 2 2 2 2 2 2 2 2 2 2 2 2 2 2 2 2 2 2 2 2 18 6 2" xfId="40935" xr:uid="{48615B97-A3F1-4BA8-9E5C-E6EDC859E01D}"/>
    <cellStyle name="Normal 2 2 2 2 2 2 2 2 2 2 2 2 2 2 2 2 2 2 2 2 18 7" xfId="40934" xr:uid="{51C1DAAA-5B02-4C37-B3EF-61A56373B4FC}"/>
    <cellStyle name="Normal 2 2 2 2 2 2 2 2 2 2 2 2 2 2 2 2 2 2 2 2 18 7 2" xfId="40933" xr:uid="{DD1F975D-53EA-41F4-A45F-77ED59733C05}"/>
    <cellStyle name="Normal 2 2 2 2 2 2 2 2 2 2 2 2 2 2 2 2 2 2 2 2 18 8" xfId="40932" xr:uid="{0FC84B92-38A3-4D4B-8D54-7840D9A8A771}"/>
    <cellStyle name="Normal 2 2 2 2 2 2 2 2 2 2 2 2 2 2 2 2 2 2 2 2 19" xfId="40931" xr:uid="{C3ADB530-D4D7-4B0C-8BA3-FCEA1286174F}"/>
    <cellStyle name="Normal 2 2 2 2 2 2 2 2 2 2 2 2 2 2 2 2 2 2 2 2 19 2" xfId="40930" xr:uid="{90C0AB80-C67A-4FAF-B08E-B912B18F149A}"/>
    <cellStyle name="Normal 2 2 2 2 2 2 2 2 2 2 2 2 2 2 2 2 2 2 2 2 19 2 2" xfId="40929" xr:uid="{EB70DA8D-D020-486C-A632-F95950C6AEA7}"/>
    <cellStyle name="Normal 2 2 2 2 2 2 2 2 2 2 2 2 2 2 2 2 2 2 2 2 19 2 2 2" xfId="40928" xr:uid="{89D07157-FFE1-46C3-9E5A-5FABFB1BF03E}"/>
    <cellStyle name="Normal 2 2 2 2 2 2 2 2 2 2 2 2 2 2 2 2 2 2 2 2 19 2 3" xfId="40927" xr:uid="{B0295583-D4E5-4F15-8C16-C6BA59C73143}"/>
    <cellStyle name="Normal 2 2 2 2 2 2 2 2 2 2 2 2 2 2 2 2 2 2 2 2 19 2 3 2" xfId="40926" xr:uid="{5A3FA892-C298-4DEF-8FBF-48CA86815E7A}"/>
    <cellStyle name="Normal 2 2 2 2 2 2 2 2 2 2 2 2 2 2 2 2 2 2 2 2 19 2 4" xfId="40925" xr:uid="{E9ABD937-F4B9-462F-AF73-C4F6A98E2560}"/>
    <cellStyle name="Normal 2 2 2 2 2 2 2 2 2 2 2 2 2 2 2 2 2 2 2 2 19 3" xfId="40924" xr:uid="{FC588033-D9B8-4F64-ADBD-03B531336C9A}"/>
    <cellStyle name="Normal 2 2 2 2 2 2 2 2 2 2 2 2 2 2 2 2 2 2 2 2 19 3 2" xfId="40923" xr:uid="{5B41594E-A541-4839-8F77-0EEC87D75AC7}"/>
    <cellStyle name="Normal 2 2 2 2 2 2 2 2 2 2 2 2 2 2 2 2 2 2 2 2 19 3 2 2" xfId="40922" xr:uid="{CC434E53-3BEB-4994-86F4-2D8F4A5EBEA6}"/>
    <cellStyle name="Normal 2 2 2 2 2 2 2 2 2 2 2 2 2 2 2 2 2 2 2 2 19 3 3" xfId="40921" xr:uid="{4D8BCB88-C80A-4D76-B96C-D2E4A16E94C0}"/>
    <cellStyle name="Normal 2 2 2 2 2 2 2 2 2 2 2 2 2 2 2 2 2 2 2 2 19 3 3 2" xfId="40920" xr:uid="{952D7680-2BC7-44C9-BF27-B1F8200CBC72}"/>
    <cellStyle name="Normal 2 2 2 2 2 2 2 2 2 2 2 2 2 2 2 2 2 2 2 2 19 3 4" xfId="40919" xr:uid="{E4DD987A-DCF6-46AE-B42E-C5E62891162E}"/>
    <cellStyle name="Normal 2 2 2 2 2 2 2 2 2 2 2 2 2 2 2 2 2 2 2 2 19 4" xfId="40918" xr:uid="{D6EC0F77-2497-45C4-9FC1-B3309BE0B61A}"/>
    <cellStyle name="Normal 2 2 2 2 2 2 2 2 2 2 2 2 2 2 2 2 2 2 2 2 19 4 2" xfId="40917" xr:uid="{980BF936-129B-42AF-B4FA-E377D9F2994A}"/>
    <cellStyle name="Normal 2 2 2 2 2 2 2 2 2 2 2 2 2 2 2 2 2 2 2 2 19 4 2 2" xfId="40916" xr:uid="{F607C91E-84CB-47D9-ADD8-DA255AD0EC9F}"/>
    <cellStyle name="Normal 2 2 2 2 2 2 2 2 2 2 2 2 2 2 2 2 2 2 2 2 19 4 3" xfId="40915" xr:uid="{82AE4B47-311A-4DB3-AEF9-49A7AD664888}"/>
    <cellStyle name="Normal 2 2 2 2 2 2 2 2 2 2 2 2 2 2 2 2 2 2 2 2 19 4 3 2" xfId="40914" xr:uid="{8825D280-5D10-4D92-A0CF-A41E5BDA6523}"/>
    <cellStyle name="Normal 2 2 2 2 2 2 2 2 2 2 2 2 2 2 2 2 2 2 2 2 19 4 4" xfId="40913" xr:uid="{CC469102-29CE-4DC7-96C4-7E9510917245}"/>
    <cellStyle name="Normal 2 2 2 2 2 2 2 2 2 2 2 2 2 2 2 2 2 2 2 2 19 5" xfId="40912" xr:uid="{A9D07DBB-D514-44A7-9555-2FACBC003DCA}"/>
    <cellStyle name="Normal 2 2 2 2 2 2 2 2 2 2 2 2 2 2 2 2 2 2 2 2 19 5 2" xfId="40911" xr:uid="{7CDD18F2-AE2E-48CE-A226-CE395486F7E4}"/>
    <cellStyle name="Normal 2 2 2 2 2 2 2 2 2 2 2 2 2 2 2 2 2 2 2 2 19 5 2 2" xfId="40910" xr:uid="{2CEE1099-D99A-4E94-B2F5-30A8B5E2D13B}"/>
    <cellStyle name="Normal 2 2 2 2 2 2 2 2 2 2 2 2 2 2 2 2 2 2 2 2 19 5 3" xfId="40909" xr:uid="{A5C10F97-CDFE-4F45-ADE5-A76FB9483243}"/>
    <cellStyle name="Normal 2 2 2 2 2 2 2 2 2 2 2 2 2 2 2 2 2 2 2 2 19 5 3 2" xfId="40908" xr:uid="{8673CBE2-2E70-4892-8D3F-B80B792EF85D}"/>
    <cellStyle name="Normal 2 2 2 2 2 2 2 2 2 2 2 2 2 2 2 2 2 2 2 2 19 5 4" xfId="40907" xr:uid="{08A089EC-A35C-497A-A4B5-9FEF0666005C}"/>
    <cellStyle name="Normal 2 2 2 2 2 2 2 2 2 2 2 2 2 2 2 2 2 2 2 2 19 6" xfId="40906" xr:uid="{40D8CAE9-2511-433D-8CE9-709FEFFBD93B}"/>
    <cellStyle name="Normal 2 2 2 2 2 2 2 2 2 2 2 2 2 2 2 2 2 2 2 2 19 6 2" xfId="40905" xr:uid="{E276BBD9-981E-4E37-A4F6-A48CED18D764}"/>
    <cellStyle name="Normal 2 2 2 2 2 2 2 2 2 2 2 2 2 2 2 2 2 2 2 2 19 7" xfId="40904" xr:uid="{5C36144C-1C1C-417D-B2C5-E3EABED6EDF9}"/>
    <cellStyle name="Normal 2 2 2 2 2 2 2 2 2 2 2 2 2 2 2 2 2 2 2 2 19 7 2" xfId="40903" xr:uid="{F5A266E3-A652-421A-8492-FFE2385A5586}"/>
    <cellStyle name="Normal 2 2 2 2 2 2 2 2 2 2 2 2 2 2 2 2 2 2 2 2 19 8" xfId="40902" xr:uid="{14F7BEFE-B37B-4063-8BD1-D0A36AF4FD83}"/>
    <cellStyle name="Normal 2 2 2 2 2 2 2 2 2 2 2 2 2 2 2 2 2 2 2 2 2" xfId="40901" xr:uid="{753674A8-3F4E-407D-8482-47F07C7E4BA5}"/>
    <cellStyle name="Normal 2 2 2 2 2 2 2 2 2 2 2 2 2 2 2 2 2 2 2 2 2 10" xfId="40900" xr:uid="{1ED68E93-03B9-482A-8BCE-54C0D9B18F1E}"/>
    <cellStyle name="Normal 2 2 2 2 2 2 2 2 2 2 2 2 2 2 2 2 2 2 2 2 2 10 2" xfId="40899" xr:uid="{1D1C8340-1CE0-4BBE-BEC3-EC40CD86173E}"/>
    <cellStyle name="Normal 2 2 2 2 2 2 2 2 2 2 2 2 2 2 2 2 2 2 2 2 2 10 2 2" xfId="40898" xr:uid="{1E41E305-DCE7-4760-AD54-544586EC13FB}"/>
    <cellStyle name="Normal 2 2 2 2 2 2 2 2 2 2 2 2 2 2 2 2 2 2 2 2 2 10 2 2 2" xfId="40897" xr:uid="{AA4BDBBF-ABE3-4649-9860-43F69512E2DA}"/>
    <cellStyle name="Normal 2 2 2 2 2 2 2 2 2 2 2 2 2 2 2 2 2 2 2 2 2 10 2 3" xfId="40896" xr:uid="{6C4EF531-895A-4FA3-B936-61CF95E148E6}"/>
    <cellStyle name="Normal 2 2 2 2 2 2 2 2 2 2 2 2 2 2 2 2 2 2 2 2 2 10 2 3 2" xfId="40895" xr:uid="{DA7AA5E6-1F56-423F-8DEA-1998ADEF4CAA}"/>
    <cellStyle name="Normal 2 2 2 2 2 2 2 2 2 2 2 2 2 2 2 2 2 2 2 2 2 10 2 4" xfId="40894" xr:uid="{EFC25EA5-92D3-42AE-ABA6-E71361A71840}"/>
    <cellStyle name="Normal 2 2 2 2 2 2 2 2 2 2 2 2 2 2 2 2 2 2 2 2 2 10 3" xfId="40893" xr:uid="{2F838775-CE95-4F19-A0C1-C8CBE1337181}"/>
    <cellStyle name="Normal 2 2 2 2 2 2 2 2 2 2 2 2 2 2 2 2 2 2 2 2 2 10 3 2" xfId="40892" xr:uid="{AAD6FEF8-2A80-49B5-8616-3B6596F0B74F}"/>
    <cellStyle name="Normal 2 2 2 2 2 2 2 2 2 2 2 2 2 2 2 2 2 2 2 2 2 10 3 2 2" xfId="40891" xr:uid="{3745EBFE-6607-467D-8FC3-BAB2A8A790F3}"/>
    <cellStyle name="Normal 2 2 2 2 2 2 2 2 2 2 2 2 2 2 2 2 2 2 2 2 2 10 3 3" xfId="40890" xr:uid="{97596EE6-E4C7-48C8-9ABB-4B40DA38C956}"/>
    <cellStyle name="Normal 2 2 2 2 2 2 2 2 2 2 2 2 2 2 2 2 2 2 2 2 2 10 3 3 2" xfId="40889" xr:uid="{72655F7B-2F6F-4182-BDF0-7230DEDA1C54}"/>
    <cellStyle name="Normal 2 2 2 2 2 2 2 2 2 2 2 2 2 2 2 2 2 2 2 2 2 10 3 4" xfId="40888" xr:uid="{F32F0555-C424-4FC0-843D-9182E2A2C033}"/>
    <cellStyle name="Normal 2 2 2 2 2 2 2 2 2 2 2 2 2 2 2 2 2 2 2 2 2 10 4" xfId="40887" xr:uid="{D1D0811D-113E-4EB7-A263-80DC91C9A784}"/>
    <cellStyle name="Normal 2 2 2 2 2 2 2 2 2 2 2 2 2 2 2 2 2 2 2 2 2 10 4 2" xfId="40886" xr:uid="{366536D7-0625-429F-91DC-C16D34DB281F}"/>
    <cellStyle name="Normal 2 2 2 2 2 2 2 2 2 2 2 2 2 2 2 2 2 2 2 2 2 10 4 2 2" xfId="40885" xr:uid="{93234D73-8A63-4A83-A724-486973913391}"/>
    <cellStyle name="Normal 2 2 2 2 2 2 2 2 2 2 2 2 2 2 2 2 2 2 2 2 2 10 4 3" xfId="40884" xr:uid="{54DD7795-0932-4E68-821E-42726696B8A1}"/>
    <cellStyle name="Normal 2 2 2 2 2 2 2 2 2 2 2 2 2 2 2 2 2 2 2 2 2 10 4 3 2" xfId="40883" xr:uid="{77F5B08A-B495-4361-BEBF-FD738AF389FB}"/>
    <cellStyle name="Normal 2 2 2 2 2 2 2 2 2 2 2 2 2 2 2 2 2 2 2 2 2 10 4 4" xfId="40882" xr:uid="{BD36D6FB-2F16-4DB2-BF63-B632DC3FF07F}"/>
    <cellStyle name="Normal 2 2 2 2 2 2 2 2 2 2 2 2 2 2 2 2 2 2 2 2 2 10 5" xfId="40881" xr:uid="{FCE13974-0D73-4143-8EFD-96D046E16139}"/>
    <cellStyle name="Normal 2 2 2 2 2 2 2 2 2 2 2 2 2 2 2 2 2 2 2 2 2 10 5 2" xfId="40880" xr:uid="{D4EEE313-88D5-4CF5-9D54-81113DDD3E0F}"/>
    <cellStyle name="Normal 2 2 2 2 2 2 2 2 2 2 2 2 2 2 2 2 2 2 2 2 2 10 5 2 2" xfId="40879" xr:uid="{A97738AB-2675-455D-81BA-C186BFA5865F}"/>
    <cellStyle name="Normal 2 2 2 2 2 2 2 2 2 2 2 2 2 2 2 2 2 2 2 2 2 10 5 3" xfId="40878" xr:uid="{4850A238-443E-45B7-A288-BF118E306979}"/>
    <cellStyle name="Normal 2 2 2 2 2 2 2 2 2 2 2 2 2 2 2 2 2 2 2 2 2 10 5 3 2" xfId="40877" xr:uid="{326F8A5C-7C8B-471B-B7E5-706B6FAA9403}"/>
    <cellStyle name="Normal 2 2 2 2 2 2 2 2 2 2 2 2 2 2 2 2 2 2 2 2 2 10 5 4" xfId="40876" xr:uid="{A75A3785-00E3-4FFA-B564-17F9F390620E}"/>
    <cellStyle name="Normal 2 2 2 2 2 2 2 2 2 2 2 2 2 2 2 2 2 2 2 2 2 10 6" xfId="40875" xr:uid="{7CCC8585-B07C-42F6-ACC4-49E6098B4C92}"/>
    <cellStyle name="Normal 2 2 2 2 2 2 2 2 2 2 2 2 2 2 2 2 2 2 2 2 2 10 6 2" xfId="40874" xr:uid="{0D25E23C-3AB2-45A6-A417-E58935D285B4}"/>
    <cellStyle name="Normal 2 2 2 2 2 2 2 2 2 2 2 2 2 2 2 2 2 2 2 2 2 10 7" xfId="40873" xr:uid="{BC7EAC3E-1CBE-4402-9F0F-A492CCC03182}"/>
    <cellStyle name="Normal 2 2 2 2 2 2 2 2 2 2 2 2 2 2 2 2 2 2 2 2 2 10 7 2" xfId="40872" xr:uid="{38D425C1-783D-4F3E-B8BF-E6BDFC5438E4}"/>
    <cellStyle name="Normal 2 2 2 2 2 2 2 2 2 2 2 2 2 2 2 2 2 2 2 2 2 10 8" xfId="40871" xr:uid="{1C3CAF0D-EE26-4E5C-AF41-B67F9F915DFC}"/>
    <cellStyle name="Normal 2 2 2 2 2 2 2 2 2 2 2 2 2 2 2 2 2 2 2 2 2 11" xfId="40870" xr:uid="{06D4610A-A116-4E97-9DD4-4950BB7EE1A4}"/>
    <cellStyle name="Normal 2 2 2 2 2 2 2 2 2 2 2 2 2 2 2 2 2 2 2 2 2 11 2" xfId="40869" xr:uid="{18CC911E-70DA-464B-890C-C1DEF40F7A93}"/>
    <cellStyle name="Normal 2 2 2 2 2 2 2 2 2 2 2 2 2 2 2 2 2 2 2 2 2 11 2 2" xfId="40868" xr:uid="{929837EE-9096-4138-89DF-BA7816C75471}"/>
    <cellStyle name="Normal 2 2 2 2 2 2 2 2 2 2 2 2 2 2 2 2 2 2 2 2 2 11 2 2 2" xfId="40867" xr:uid="{423604EF-B48F-4FF3-90CB-A3264D6F5D41}"/>
    <cellStyle name="Normal 2 2 2 2 2 2 2 2 2 2 2 2 2 2 2 2 2 2 2 2 2 11 2 3" xfId="40866" xr:uid="{3A3608AF-E197-48B9-A9E1-9FC3748A0229}"/>
    <cellStyle name="Normal 2 2 2 2 2 2 2 2 2 2 2 2 2 2 2 2 2 2 2 2 2 11 2 3 2" xfId="40865" xr:uid="{0E54CE98-F778-4CA7-B0D0-2F3F3F84C5F0}"/>
    <cellStyle name="Normal 2 2 2 2 2 2 2 2 2 2 2 2 2 2 2 2 2 2 2 2 2 11 2 4" xfId="40864" xr:uid="{E1BB3529-97CD-4218-8C37-B60E9DE2C873}"/>
    <cellStyle name="Normal 2 2 2 2 2 2 2 2 2 2 2 2 2 2 2 2 2 2 2 2 2 11 3" xfId="40863" xr:uid="{87B8C2FC-6FD6-400B-8B19-1BB40CC21AE2}"/>
    <cellStyle name="Normal 2 2 2 2 2 2 2 2 2 2 2 2 2 2 2 2 2 2 2 2 2 11 3 2" xfId="40862" xr:uid="{32EDB7E4-7A1A-45C2-862A-4B4133FC4598}"/>
    <cellStyle name="Normal 2 2 2 2 2 2 2 2 2 2 2 2 2 2 2 2 2 2 2 2 2 11 3 2 2" xfId="40861" xr:uid="{C5A41017-09D2-4B8D-92F8-956658E5B393}"/>
    <cellStyle name="Normal 2 2 2 2 2 2 2 2 2 2 2 2 2 2 2 2 2 2 2 2 2 11 3 3" xfId="40860" xr:uid="{BECC044E-813D-4A84-9B29-F27422F8F5E5}"/>
    <cellStyle name="Normal 2 2 2 2 2 2 2 2 2 2 2 2 2 2 2 2 2 2 2 2 2 11 3 3 2" xfId="40859" xr:uid="{22E0D613-6B60-42A8-A2C0-E6309724B51B}"/>
    <cellStyle name="Normal 2 2 2 2 2 2 2 2 2 2 2 2 2 2 2 2 2 2 2 2 2 11 3 4" xfId="40858" xr:uid="{BC07D914-4A15-4F10-B06E-858045903FFC}"/>
    <cellStyle name="Normal 2 2 2 2 2 2 2 2 2 2 2 2 2 2 2 2 2 2 2 2 2 11 4" xfId="40857" xr:uid="{01D57875-9EE8-49CC-9B94-E295421E236E}"/>
    <cellStyle name="Normal 2 2 2 2 2 2 2 2 2 2 2 2 2 2 2 2 2 2 2 2 2 11 4 2" xfId="40856" xr:uid="{3761927A-13B6-459F-A42D-917FC0EA063C}"/>
    <cellStyle name="Normal 2 2 2 2 2 2 2 2 2 2 2 2 2 2 2 2 2 2 2 2 2 11 4 2 2" xfId="40855" xr:uid="{311C5A06-0415-4AF5-A674-24F3C01FA434}"/>
    <cellStyle name="Normal 2 2 2 2 2 2 2 2 2 2 2 2 2 2 2 2 2 2 2 2 2 11 4 3" xfId="40854" xr:uid="{10C3F01D-1B18-4424-B1BD-B20948518A58}"/>
    <cellStyle name="Normal 2 2 2 2 2 2 2 2 2 2 2 2 2 2 2 2 2 2 2 2 2 11 4 3 2" xfId="40853" xr:uid="{42C4479E-63E6-4342-90BC-59ADF8F47F6F}"/>
    <cellStyle name="Normal 2 2 2 2 2 2 2 2 2 2 2 2 2 2 2 2 2 2 2 2 2 11 4 4" xfId="40852" xr:uid="{F69D23F1-A69F-4768-BA46-E9F2E3235719}"/>
    <cellStyle name="Normal 2 2 2 2 2 2 2 2 2 2 2 2 2 2 2 2 2 2 2 2 2 11 5" xfId="40851" xr:uid="{7A588C28-AA8D-40BD-A7D4-FE7EDFFB4198}"/>
    <cellStyle name="Normal 2 2 2 2 2 2 2 2 2 2 2 2 2 2 2 2 2 2 2 2 2 11 5 2" xfId="40850" xr:uid="{91BC987C-DB93-4E80-BC72-6BB5E1FC701F}"/>
    <cellStyle name="Normal 2 2 2 2 2 2 2 2 2 2 2 2 2 2 2 2 2 2 2 2 2 11 5 2 2" xfId="40849" xr:uid="{8CB8A412-E51E-4DCF-9AC0-AB086865153F}"/>
    <cellStyle name="Normal 2 2 2 2 2 2 2 2 2 2 2 2 2 2 2 2 2 2 2 2 2 11 5 3" xfId="40848" xr:uid="{6B238256-0D32-4623-84C4-DD8F43AE7823}"/>
    <cellStyle name="Normal 2 2 2 2 2 2 2 2 2 2 2 2 2 2 2 2 2 2 2 2 2 11 5 3 2" xfId="40847" xr:uid="{323E8881-813B-410E-A40B-5B88EE56363A}"/>
    <cellStyle name="Normal 2 2 2 2 2 2 2 2 2 2 2 2 2 2 2 2 2 2 2 2 2 11 5 4" xfId="40846" xr:uid="{CE3A9C96-7B07-499B-9C09-F3E3D61CB0C8}"/>
    <cellStyle name="Normal 2 2 2 2 2 2 2 2 2 2 2 2 2 2 2 2 2 2 2 2 2 11 6" xfId="40845" xr:uid="{2245A37A-1FB6-49C8-9421-4B99A3C13EA0}"/>
    <cellStyle name="Normal 2 2 2 2 2 2 2 2 2 2 2 2 2 2 2 2 2 2 2 2 2 11 6 2" xfId="40844" xr:uid="{315FF525-F224-4382-9B99-81940B4C77A0}"/>
    <cellStyle name="Normal 2 2 2 2 2 2 2 2 2 2 2 2 2 2 2 2 2 2 2 2 2 11 7" xfId="40843" xr:uid="{E587F3A3-A4EF-49B7-9A95-0BF6690204DB}"/>
    <cellStyle name="Normal 2 2 2 2 2 2 2 2 2 2 2 2 2 2 2 2 2 2 2 2 2 11 7 2" xfId="40842" xr:uid="{11A0470C-12D6-46D1-865E-36A607061576}"/>
    <cellStyle name="Normal 2 2 2 2 2 2 2 2 2 2 2 2 2 2 2 2 2 2 2 2 2 11 8" xfId="40841" xr:uid="{2EBC1C53-9960-458F-9B41-B1918E66D057}"/>
    <cellStyle name="Normal 2 2 2 2 2 2 2 2 2 2 2 2 2 2 2 2 2 2 2 2 2 12" xfId="40840" xr:uid="{4741FDBA-467F-4F59-BC9B-C8A3E890DF1A}"/>
    <cellStyle name="Normal 2 2 2 2 2 2 2 2 2 2 2 2 2 2 2 2 2 2 2 2 2 12 2" xfId="40839" xr:uid="{39EB2911-6031-49A1-A8C3-5E2E766BD390}"/>
    <cellStyle name="Normal 2 2 2 2 2 2 2 2 2 2 2 2 2 2 2 2 2 2 2 2 2 12 2 2" xfId="40838" xr:uid="{3FFBEB71-620C-449A-AC49-A8E9C08C6217}"/>
    <cellStyle name="Normal 2 2 2 2 2 2 2 2 2 2 2 2 2 2 2 2 2 2 2 2 2 12 2 2 2" xfId="40837" xr:uid="{018E504C-44EC-4F30-BD48-4D1A8B6B9133}"/>
    <cellStyle name="Normal 2 2 2 2 2 2 2 2 2 2 2 2 2 2 2 2 2 2 2 2 2 12 2 3" xfId="40836" xr:uid="{123B1CE3-0248-444B-AB2A-AE10271C3EB6}"/>
    <cellStyle name="Normal 2 2 2 2 2 2 2 2 2 2 2 2 2 2 2 2 2 2 2 2 2 12 2 3 2" xfId="40835" xr:uid="{AF861FBD-79F1-4D5C-8157-D845DAC53466}"/>
    <cellStyle name="Normal 2 2 2 2 2 2 2 2 2 2 2 2 2 2 2 2 2 2 2 2 2 12 2 4" xfId="40834" xr:uid="{7695FCDF-FCE5-4E5A-87A9-F182B461F526}"/>
    <cellStyle name="Normal 2 2 2 2 2 2 2 2 2 2 2 2 2 2 2 2 2 2 2 2 2 12 3" xfId="40833" xr:uid="{FA99C3D3-9277-4C1E-895A-8DEF0A6030B1}"/>
    <cellStyle name="Normal 2 2 2 2 2 2 2 2 2 2 2 2 2 2 2 2 2 2 2 2 2 12 3 2" xfId="40832" xr:uid="{1CF1E5CE-F369-4700-85AF-DDDA516E510B}"/>
    <cellStyle name="Normal 2 2 2 2 2 2 2 2 2 2 2 2 2 2 2 2 2 2 2 2 2 12 3 2 2" xfId="40831" xr:uid="{FABA5B04-540F-4207-887F-B31E5A82BF7C}"/>
    <cellStyle name="Normal 2 2 2 2 2 2 2 2 2 2 2 2 2 2 2 2 2 2 2 2 2 12 3 3" xfId="40830" xr:uid="{20BDE4CA-35A5-4B1F-8BBF-12BF986A7EC6}"/>
    <cellStyle name="Normal 2 2 2 2 2 2 2 2 2 2 2 2 2 2 2 2 2 2 2 2 2 12 3 3 2" xfId="40829" xr:uid="{0D99FEEF-6643-46DE-ADA9-FC9C55FFF4DF}"/>
    <cellStyle name="Normal 2 2 2 2 2 2 2 2 2 2 2 2 2 2 2 2 2 2 2 2 2 12 3 4" xfId="40828" xr:uid="{C975FF93-8EE5-4CEF-BCC7-C04D40390F33}"/>
    <cellStyle name="Normal 2 2 2 2 2 2 2 2 2 2 2 2 2 2 2 2 2 2 2 2 2 12 4" xfId="40827" xr:uid="{BD7819B2-E9A7-4784-8350-BA58B29BAAA6}"/>
    <cellStyle name="Normal 2 2 2 2 2 2 2 2 2 2 2 2 2 2 2 2 2 2 2 2 2 12 4 2" xfId="40826" xr:uid="{7AE34654-685E-4207-994F-08A8D81D2242}"/>
    <cellStyle name="Normal 2 2 2 2 2 2 2 2 2 2 2 2 2 2 2 2 2 2 2 2 2 12 4 2 2" xfId="40825" xr:uid="{4FC5299D-E0E3-427D-8089-CA02B053E764}"/>
    <cellStyle name="Normal 2 2 2 2 2 2 2 2 2 2 2 2 2 2 2 2 2 2 2 2 2 12 4 3" xfId="40824" xr:uid="{2FCB1D91-35F4-4BC2-8302-05B1DCF6F5BD}"/>
    <cellStyle name="Normal 2 2 2 2 2 2 2 2 2 2 2 2 2 2 2 2 2 2 2 2 2 12 4 3 2" xfId="40823" xr:uid="{EBAE7335-D211-4A66-B492-050D641CA8B4}"/>
    <cellStyle name="Normal 2 2 2 2 2 2 2 2 2 2 2 2 2 2 2 2 2 2 2 2 2 12 4 4" xfId="40822" xr:uid="{DBA81605-FE3F-45BF-AC58-9729D4CE7ECC}"/>
    <cellStyle name="Normal 2 2 2 2 2 2 2 2 2 2 2 2 2 2 2 2 2 2 2 2 2 12 5" xfId="40821" xr:uid="{FCB4E55E-3113-4029-8539-F88564B6049F}"/>
    <cellStyle name="Normal 2 2 2 2 2 2 2 2 2 2 2 2 2 2 2 2 2 2 2 2 2 12 5 2" xfId="40820" xr:uid="{96B1891C-7CF6-4A4A-BD39-4F945A82F842}"/>
    <cellStyle name="Normal 2 2 2 2 2 2 2 2 2 2 2 2 2 2 2 2 2 2 2 2 2 12 5 2 2" xfId="40819" xr:uid="{F1F1D5BB-C9EE-488C-8ECD-9B77AC22D2A0}"/>
    <cellStyle name="Normal 2 2 2 2 2 2 2 2 2 2 2 2 2 2 2 2 2 2 2 2 2 12 5 3" xfId="40818" xr:uid="{F2CB041F-6E6D-49F6-BB53-72DC658AE022}"/>
    <cellStyle name="Normal 2 2 2 2 2 2 2 2 2 2 2 2 2 2 2 2 2 2 2 2 2 12 5 3 2" xfId="40817" xr:uid="{9CDB1E79-79A3-4B97-B016-8DF91A3E5CA4}"/>
    <cellStyle name="Normal 2 2 2 2 2 2 2 2 2 2 2 2 2 2 2 2 2 2 2 2 2 12 5 4" xfId="40816" xr:uid="{FDC7A109-5725-427D-9260-84024E59A6CC}"/>
    <cellStyle name="Normal 2 2 2 2 2 2 2 2 2 2 2 2 2 2 2 2 2 2 2 2 2 12 6" xfId="40815" xr:uid="{8E02F888-B857-4230-BB31-9DFED0388E68}"/>
    <cellStyle name="Normal 2 2 2 2 2 2 2 2 2 2 2 2 2 2 2 2 2 2 2 2 2 12 6 2" xfId="40814" xr:uid="{F298B481-1D4D-41E3-83F0-66ECFA3DB6C7}"/>
    <cellStyle name="Normal 2 2 2 2 2 2 2 2 2 2 2 2 2 2 2 2 2 2 2 2 2 12 7" xfId="40813" xr:uid="{59E102AA-7815-4FD6-ACFD-BA92418822CC}"/>
    <cellStyle name="Normal 2 2 2 2 2 2 2 2 2 2 2 2 2 2 2 2 2 2 2 2 2 12 7 2" xfId="40812" xr:uid="{3307DD53-70B8-4AAB-852F-D6B7074A583E}"/>
    <cellStyle name="Normal 2 2 2 2 2 2 2 2 2 2 2 2 2 2 2 2 2 2 2 2 2 12 8" xfId="40811" xr:uid="{D0F407C2-A6B2-46C8-B7FB-EC785A96B654}"/>
    <cellStyle name="Normal 2 2 2 2 2 2 2 2 2 2 2 2 2 2 2 2 2 2 2 2 2 13" xfId="40810" xr:uid="{0EF6D8BF-C1FF-49E4-8230-F4F8CC388A60}"/>
    <cellStyle name="Normal 2 2 2 2 2 2 2 2 2 2 2 2 2 2 2 2 2 2 2 2 2 13 2" xfId="40809" xr:uid="{460905C6-28AC-44DD-BB46-B4E363BA4700}"/>
    <cellStyle name="Normal 2 2 2 2 2 2 2 2 2 2 2 2 2 2 2 2 2 2 2 2 2 13 2 2" xfId="40808" xr:uid="{7C12B96A-7C71-4F70-B87B-FDEB547B30C1}"/>
    <cellStyle name="Normal 2 2 2 2 2 2 2 2 2 2 2 2 2 2 2 2 2 2 2 2 2 13 2 2 2" xfId="40807" xr:uid="{3EAE9393-FFE0-49B1-8025-29ED592600C1}"/>
    <cellStyle name="Normal 2 2 2 2 2 2 2 2 2 2 2 2 2 2 2 2 2 2 2 2 2 13 2 3" xfId="40806" xr:uid="{8F2DC34C-098D-408B-A0FF-CF813BC0AA0C}"/>
    <cellStyle name="Normal 2 2 2 2 2 2 2 2 2 2 2 2 2 2 2 2 2 2 2 2 2 13 2 3 2" xfId="40805" xr:uid="{E436BEC1-BE14-44B7-8F91-643C51AD5C6B}"/>
    <cellStyle name="Normal 2 2 2 2 2 2 2 2 2 2 2 2 2 2 2 2 2 2 2 2 2 13 2 4" xfId="40804" xr:uid="{7E9DE651-7FC6-4FDC-8DFF-9F49CD129F45}"/>
    <cellStyle name="Normal 2 2 2 2 2 2 2 2 2 2 2 2 2 2 2 2 2 2 2 2 2 13 3" xfId="40803" xr:uid="{4624C745-FA0D-491C-A113-15A1A5D8A8AE}"/>
    <cellStyle name="Normal 2 2 2 2 2 2 2 2 2 2 2 2 2 2 2 2 2 2 2 2 2 13 3 2" xfId="40802" xr:uid="{7D9433C7-1423-4258-829D-BA9B6DB576B4}"/>
    <cellStyle name="Normal 2 2 2 2 2 2 2 2 2 2 2 2 2 2 2 2 2 2 2 2 2 13 3 2 2" xfId="40801" xr:uid="{E7B2DAA6-3AE8-4035-8A2F-7548E46CD6A4}"/>
    <cellStyle name="Normal 2 2 2 2 2 2 2 2 2 2 2 2 2 2 2 2 2 2 2 2 2 13 3 3" xfId="40800" xr:uid="{D781ACE1-578D-4BC6-9050-42AE539BBB6F}"/>
    <cellStyle name="Normal 2 2 2 2 2 2 2 2 2 2 2 2 2 2 2 2 2 2 2 2 2 13 3 3 2" xfId="40799" xr:uid="{96DC0720-7E61-4DFF-BD60-3FA13B15A76A}"/>
    <cellStyle name="Normal 2 2 2 2 2 2 2 2 2 2 2 2 2 2 2 2 2 2 2 2 2 13 3 4" xfId="40798" xr:uid="{E572D739-1FA0-4B6F-B190-125D46C55599}"/>
    <cellStyle name="Normal 2 2 2 2 2 2 2 2 2 2 2 2 2 2 2 2 2 2 2 2 2 13 4" xfId="40797" xr:uid="{BA36F2EB-7388-4421-8F62-CB357CCDB8CA}"/>
    <cellStyle name="Normal 2 2 2 2 2 2 2 2 2 2 2 2 2 2 2 2 2 2 2 2 2 13 4 2" xfId="40796" xr:uid="{B2C02BAE-E9B4-4AD2-A69A-25413F1D962B}"/>
    <cellStyle name="Normal 2 2 2 2 2 2 2 2 2 2 2 2 2 2 2 2 2 2 2 2 2 13 4 2 2" xfId="40795" xr:uid="{5BDB80C4-8BA9-468E-9732-57DB2152C7F1}"/>
    <cellStyle name="Normal 2 2 2 2 2 2 2 2 2 2 2 2 2 2 2 2 2 2 2 2 2 13 4 3" xfId="40794" xr:uid="{D9668739-F8B0-4140-9B0E-46914C72F76F}"/>
    <cellStyle name="Normal 2 2 2 2 2 2 2 2 2 2 2 2 2 2 2 2 2 2 2 2 2 13 4 3 2" xfId="40793" xr:uid="{83ED7E65-4BAF-447C-8207-1F92716E2D11}"/>
    <cellStyle name="Normal 2 2 2 2 2 2 2 2 2 2 2 2 2 2 2 2 2 2 2 2 2 13 4 4" xfId="40792" xr:uid="{1523D8FE-6711-49ED-B521-4513331475A8}"/>
    <cellStyle name="Normal 2 2 2 2 2 2 2 2 2 2 2 2 2 2 2 2 2 2 2 2 2 13 5" xfId="40791" xr:uid="{3C7B5D3A-42B4-4512-854B-C92C3BC01251}"/>
    <cellStyle name="Normal 2 2 2 2 2 2 2 2 2 2 2 2 2 2 2 2 2 2 2 2 2 13 5 2" xfId="40790" xr:uid="{7229318E-4B65-402F-8818-55CABEAE8134}"/>
    <cellStyle name="Normal 2 2 2 2 2 2 2 2 2 2 2 2 2 2 2 2 2 2 2 2 2 13 5 2 2" xfId="40789" xr:uid="{E84EB02A-4565-4F88-855F-5C2F6DF433C0}"/>
    <cellStyle name="Normal 2 2 2 2 2 2 2 2 2 2 2 2 2 2 2 2 2 2 2 2 2 13 5 3" xfId="40788" xr:uid="{76921098-48EF-48D8-B82A-06C46464EE88}"/>
    <cellStyle name="Normal 2 2 2 2 2 2 2 2 2 2 2 2 2 2 2 2 2 2 2 2 2 13 5 3 2" xfId="40787" xr:uid="{0F926DCD-6D49-4709-863C-833833C8CB60}"/>
    <cellStyle name="Normal 2 2 2 2 2 2 2 2 2 2 2 2 2 2 2 2 2 2 2 2 2 13 5 4" xfId="40786" xr:uid="{B1F18D0A-9954-417E-A0AC-B16CD2F1AA09}"/>
    <cellStyle name="Normal 2 2 2 2 2 2 2 2 2 2 2 2 2 2 2 2 2 2 2 2 2 13 6" xfId="40785" xr:uid="{95D79541-9A00-4D87-BD7E-9D4BE6CCC11D}"/>
    <cellStyle name="Normal 2 2 2 2 2 2 2 2 2 2 2 2 2 2 2 2 2 2 2 2 2 13 6 2" xfId="40784" xr:uid="{BA330058-1C7E-4933-B37B-93034672D922}"/>
    <cellStyle name="Normal 2 2 2 2 2 2 2 2 2 2 2 2 2 2 2 2 2 2 2 2 2 13 7" xfId="40783" xr:uid="{19357281-4A53-4A8B-BF7D-5B69F2042C77}"/>
    <cellStyle name="Normal 2 2 2 2 2 2 2 2 2 2 2 2 2 2 2 2 2 2 2 2 2 13 7 2" xfId="40782" xr:uid="{D067F259-C8CC-41D9-8267-08D070FF11E9}"/>
    <cellStyle name="Normal 2 2 2 2 2 2 2 2 2 2 2 2 2 2 2 2 2 2 2 2 2 13 8" xfId="40781" xr:uid="{05415935-3D78-4A98-B14D-6C3564479BCC}"/>
    <cellStyle name="Normal 2 2 2 2 2 2 2 2 2 2 2 2 2 2 2 2 2 2 2 2 2 14" xfId="40780" xr:uid="{F9B0793F-22C6-49AA-9881-28E79EFB5B6F}"/>
    <cellStyle name="Normal 2 2 2 2 2 2 2 2 2 2 2 2 2 2 2 2 2 2 2 2 2 14 2" xfId="40779" xr:uid="{438AE9F0-6DE5-4232-92BE-57580676EB1B}"/>
    <cellStyle name="Normal 2 2 2 2 2 2 2 2 2 2 2 2 2 2 2 2 2 2 2 2 2 14 2 2" xfId="40778" xr:uid="{DF634F80-C835-44ED-9633-8ACB0686BDA2}"/>
    <cellStyle name="Normal 2 2 2 2 2 2 2 2 2 2 2 2 2 2 2 2 2 2 2 2 2 14 2 2 2" xfId="40777" xr:uid="{481FB577-3E29-4E5F-AC59-AF961536E879}"/>
    <cellStyle name="Normal 2 2 2 2 2 2 2 2 2 2 2 2 2 2 2 2 2 2 2 2 2 14 2 3" xfId="40776" xr:uid="{9014558E-2FE0-4C77-93EB-411E2D1862BF}"/>
    <cellStyle name="Normal 2 2 2 2 2 2 2 2 2 2 2 2 2 2 2 2 2 2 2 2 2 14 2 3 2" xfId="40775" xr:uid="{CCC4B348-DB35-4957-88D3-E2CF759573BF}"/>
    <cellStyle name="Normal 2 2 2 2 2 2 2 2 2 2 2 2 2 2 2 2 2 2 2 2 2 14 2 4" xfId="40774" xr:uid="{CFBF3FF6-F34E-49FB-8526-41FDE8E0E6DE}"/>
    <cellStyle name="Normal 2 2 2 2 2 2 2 2 2 2 2 2 2 2 2 2 2 2 2 2 2 14 3" xfId="40773" xr:uid="{844079A3-D78F-4A21-A5EA-0AFD3FED3C7A}"/>
    <cellStyle name="Normal 2 2 2 2 2 2 2 2 2 2 2 2 2 2 2 2 2 2 2 2 2 14 3 2" xfId="40772" xr:uid="{D5CCC3B4-22FA-41A9-8E56-80D99C0D16D9}"/>
    <cellStyle name="Normal 2 2 2 2 2 2 2 2 2 2 2 2 2 2 2 2 2 2 2 2 2 14 3 2 2" xfId="40771" xr:uid="{FB427158-87D9-445D-AB28-268DDE4DE700}"/>
    <cellStyle name="Normal 2 2 2 2 2 2 2 2 2 2 2 2 2 2 2 2 2 2 2 2 2 14 3 3" xfId="40770" xr:uid="{1962ACD7-9B57-463E-9A25-5D255CFCA66E}"/>
    <cellStyle name="Normal 2 2 2 2 2 2 2 2 2 2 2 2 2 2 2 2 2 2 2 2 2 14 3 3 2" xfId="40769" xr:uid="{3FAC8E23-9715-4852-BC85-0AF22BC3BE19}"/>
    <cellStyle name="Normal 2 2 2 2 2 2 2 2 2 2 2 2 2 2 2 2 2 2 2 2 2 14 3 4" xfId="40768" xr:uid="{371B4909-F874-4597-B127-2CE0DA614F33}"/>
    <cellStyle name="Normal 2 2 2 2 2 2 2 2 2 2 2 2 2 2 2 2 2 2 2 2 2 14 4" xfId="40767" xr:uid="{FD221436-F5D9-44C1-A9A8-389BBAF66126}"/>
    <cellStyle name="Normal 2 2 2 2 2 2 2 2 2 2 2 2 2 2 2 2 2 2 2 2 2 14 4 2" xfId="40766" xr:uid="{E54C58A9-C5F0-43A4-8409-B9FE399691BB}"/>
    <cellStyle name="Normal 2 2 2 2 2 2 2 2 2 2 2 2 2 2 2 2 2 2 2 2 2 14 4 2 2" xfId="40765" xr:uid="{ADE02F81-6663-48AB-ABA8-42C250233028}"/>
    <cellStyle name="Normal 2 2 2 2 2 2 2 2 2 2 2 2 2 2 2 2 2 2 2 2 2 14 4 3" xfId="40764" xr:uid="{ACC736BA-D36D-4A20-A635-AD42EB72D664}"/>
    <cellStyle name="Normal 2 2 2 2 2 2 2 2 2 2 2 2 2 2 2 2 2 2 2 2 2 14 4 3 2" xfId="40763" xr:uid="{42C1E596-2C33-46D8-9894-542FC6F75ECD}"/>
    <cellStyle name="Normal 2 2 2 2 2 2 2 2 2 2 2 2 2 2 2 2 2 2 2 2 2 14 4 4" xfId="40762" xr:uid="{B1E56EC6-4C07-47A6-BC17-75E47B2D7F40}"/>
    <cellStyle name="Normal 2 2 2 2 2 2 2 2 2 2 2 2 2 2 2 2 2 2 2 2 2 14 5" xfId="40761" xr:uid="{4940069A-5984-4F64-8EA1-AECD1DCD5A71}"/>
    <cellStyle name="Normal 2 2 2 2 2 2 2 2 2 2 2 2 2 2 2 2 2 2 2 2 2 14 5 2" xfId="40760" xr:uid="{BAFF71EC-3476-4C99-A375-D7F68FD322B5}"/>
    <cellStyle name="Normal 2 2 2 2 2 2 2 2 2 2 2 2 2 2 2 2 2 2 2 2 2 14 5 2 2" xfId="40759" xr:uid="{A5A3DD2E-4C5A-46A1-B1B2-0156AA883D6C}"/>
    <cellStyle name="Normal 2 2 2 2 2 2 2 2 2 2 2 2 2 2 2 2 2 2 2 2 2 14 5 3" xfId="40758" xr:uid="{ECDD5960-A75B-43C9-94B9-78DC97F437F0}"/>
    <cellStyle name="Normal 2 2 2 2 2 2 2 2 2 2 2 2 2 2 2 2 2 2 2 2 2 14 5 3 2" xfId="40757" xr:uid="{327BFBE4-9C1A-46F7-859E-C6E7041517DB}"/>
    <cellStyle name="Normal 2 2 2 2 2 2 2 2 2 2 2 2 2 2 2 2 2 2 2 2 2 14 5 4" xfId="40756" xr:uid="{30CB91A5-712A-4576-8185-C0ACBD28AC1E}"/>
    <cellStyle name="Normal 2 2 2 2 2 2 2 2 2 2 2 2 2 2 2 2 2 2 2 2 2 14 6" xfId="40755" xr:uid="{9D2090E0-03FB-41BC-84A3-F177E2AD7F8C}"/>
    <cellStyle name="Normal 2 2 2 2 2 2 2 2 2 2 2 2 2 2 2 2 2 2 2 2 2 14 6 2" xfId="40754" xr:uid="{B9B10500-FB3A-475E-9861-4F162ED3DB28}"/>
    <cellStyle name="Normal 2 2 2 2 2 2 2 2 2 2 2 2 2 2 2 2 2 2 2 2 2 14 7" xfId="40753" xr:uid="{67812407-90A0-4D0E-AB78-667C5B1E2E1F}"/>
    <cellStyle name="Normal 2 2 2 2 2 2 2 2 2 2 2 2 2 2 2 2 2 2 2 2 2 14 7 2" xfId="40752" xr:uid="{8674CC75-9E98-410E-BBB1-AAD2C6AC2DCE}"/>
    <cellStyle name="Normal 2 2 2 2 2 2 2 2 2 2 2 2 2 2 2 2 2 2 2 2 2 14 8" xfId="40751" xr:uid="{7777BB3C-0E8A-4328-A901-CB9DCF211050}"/>
    <cellStyle name="Normal 2 2 2 2 2 2 2 2 2 2 2 2 2 2 2 2 2 2 2 2 2 15" xfId="40750" xr:uid="{397BDB78-2E02-40CD-8AF8-D5C0EAB8AC9D}"/>
    <cellStyle name="Normal 2 2 2 2 2 2 2 2 2 2 2 2 2 2 2 2 2 2 2 2 2 16" xfId="40749" xr:uid="{0768D245-4916-4160-9BA4-0E2D5A7F4F56}"/>
    <cellStyle name="Normal 2 2 2 2 2 2 2 2 2 2 2 2 2 2 2 2 2 2 2 2 2 17" xfId="40748" xr:uid="{1B858F08-F00C-410F-BE77-ED7FBCA0A99D}"/>
    <cellStyle name="Normal 2 2 2 2 2 2 2 2 2 2 2 2 2 2 2 2 2 2 2 2 2 18" xfId="40747" xr:uid="{FADAFD09-FCB2-46DB-BE2D-B330732D8DD6}"/>
    <cellStyle name="Normal 2 2 2 2 2 2 2 2 2 2 2 2 2 2 2 2 2 2 2 2 2 19" xfId="40746" xr:uid="{D2E4FFEE-0F9E-44F1-8483-C1DB2A0A0299}"/>
    <cellStyle name="Normal 2 2 2 2 2 2 2 2 2 2 2 2 2 2 2 2 2 2 2 2 2 2" xfId="40745" xr:uid="{F2379B77-557D-46D3-B551-1C1038A41638}"/>
    <cellStyle name="Normal 2 2 2 2 2 2 2 2 2 2 2 2 2 2 2 2 2 2 2 2 2 2 10" xfId="40744" xr:uid="{4140FC52-ED53-46A8-A1A1-2E20FF015D99}"/>
    <cellStyle name="Normal 2 2 2 2 2 2 2 2 2 2 2 2 2 2 2 2 2 2 2 2 2 2 11" xfId="40743" xr:uid="{74ACF7D8-5A4B-4184-867F-A66F334BCA56}"/>
    <cellStyle name="Normal 2 2 2 2 2 2 2 2 2 2 2 2 2 2 2 2 2 2 2 2 2 2 12" xfId="40742" xr:uid="{91630835-C081-462A-94DA-274E4A3B9B07}"/>
    <cellStyle name="Normal 2 2 2 2 2 2 2 2 2 2 2 2 2 2 2 2 2 2 2 2 2 2 13" xfId="40741" xr:uid="{4A051AA7-102D-46D8-A353-BD6597ECB53B}"/>
    <cellStyle name="Normal 2 2 2 2 2 2 2 2 2 2 2 2 2 2 2 2 2 2 2 2 2 2 14" xfId="40740" xr:uid="{E939392E-0669-400C-95F7-5019B9B7FC6E}"/>
    <cellStyle name="Normal 2 2 2 2 2 2 2 2 2 2 2 2 2 2 2 2 2 2 2 2 2 2 14 2" xfId="40739" xr:uid="{463A86ED-EBD8-4049-AEF0-FB1A44FE4BE2}"/>
    <cellStyle name="Normal 2 2 2 2 2 2 2 2 2 2 2 2 2 2 2 2 2 2 2 2 2 2 14 2 2" xfId="40738" xr:uid="{8507ABFC-BA55-443E-9BBF-82962C155E2F}"/>
    <cellStyle name="Normal 2 2 2 2 2 2 2 2 2 2 2 2 2 2 2 2 2 2 2 2 2 2 14 2 2 2" xfId="40737" xr:uid="{3287D056-2C64-4BEE-8EA4-54B1F6EE1371}"/>
    <cellStyle name="Normal 2 2 2 2 2 2 2 2 2 2 2 2 2 2 2 2 2 2 2 2 2 2 14 2 3" xfId="40736" xr:uid="{369520BC-27FC-41ED-B26E-8576F7B3AA76}"/>
    <cellStyle name="Normal 2 2 2 2 2 2 2 2 2 2 2 2 2 2 2 2 2 2 2 2 2 2 14 2 3 2" xfId="40735" xr:uid="{36A76276-17C0-4D3A-BF51-88F379EA3874}"/>
    <cellStyle name="Normal 2 2 2 2 2 2 2 2 2 2 2 2 2 2 2 2 2 2 2 2 2 2 14 2 4" xfId="40734" xr:uid="{D38B0166-1604-4BF8-AFC2-D7A663B6354B}"/>
    <cellStyle name="Normal 2 2 2 2 2 2 2 2 2 2 2 2 2 2 2 2 2 2 2 2 2 2 14 3" xfId="40733" xr:uid="{AD8F7117-E88A-43AF-A004-9D122833FCBD}"/>
    <cellStyle name="Normal 2 2 2 2 2 2 2 2 2 2 2 2 2 2 2 2 2 2 2 2 2 2 14 3 2" xfId="40732" xr:uid="{55543BD4-B84F-45B6-8C88-083FC841FAF5}"/>
    <cellStyle name="Normal 2 2 2 2 2 2 2 2 2 2 2 2 2 2 2 2 2 2 2 2 2 2 14 3 2 2" xfId="40731" xr:uid="{6E0EBCDC-2188-493B-BA37-94E3608336EC}"/>
    <cellStyle name="Normal 2 2 2 2 2 2 2 2 2 2 2 2 2 2 2 2 2 2 2 2 2 2 14 3 3" xfId="40730" xr:uid="{DC05EC2F-B7A7-4A96-9B9E-0778CB2D5B85}"/>
    <cellStyle name="Normal 2 2 2 2 2 2 2 2 2 2 2 2 2 2 2 2 2 2 2 2 2 2 14 3 3 2" xfId="40729" xr:uid="{24149DC5-D53C-4D70-B5F0-1D2464F7B134}"/>
    <cellStyle name="Normal 2 2 2 2 2 2 2 2 2 2 2 2 2 2 2 2 2 2 2 2 2 2 14 3 4" xfId="40728" xr:uid="{7629A509-4194-4468-9460-0312DE5FAE73}"/>
    <cellStyle name="Normal 2 2 2 2 2 2 2 2 2 2 2 2 2 2 2 2 2 2 2 2 2 2 14 4" xfId="40727" xr:uid="{1B56145B-98BF-4C82-95F3-4D43479C58E1}"/>
    <cellStyle name="Normal 2 2 2 2 2 2 2 2 2 2 2 2 2 2 2 2 2 2 2 2 2 2 14 4 2" xfId="40726" xr:uid="{F1B7E39E-479C-43AD-BFF1-8E5EBD8C6ABA}"/>
    <cellStyle name="Normal 2 2 2 2 2 2 2 2 2 2 2 2 2 2 2 2 2 2 2 2 2 2 14 4 2 2" xfId="40725" xr:uid="{BFD96356-168B-402A-8FEE-9C0A9F417E1F}"/>
    <cellStyle name="Normal 2 2 2 2 2 2 2 2 2 2 2 2 2 2 2 2 2 2 2 2 2 2 14 4 3" xfId="40724" xr:uid="{C7ABE86D-2D26-46B8-B9C5-1D6AFD3B3E87}"/>
    <cellStyle name="Normal 2 2 2 2 2 2 2 2 2 2 2 2 2 2 2 2 2 2 2 2 2 2 14 4 3 2" xfId="40723" xr:uid="{BFB45563-7E01-4865-B8F5-7C05D75C7287}"/>
    <cellStyle name="Normal 2 2 2 2 2 2 2 2 2 2 2 2 2 2 2 2 2 2 2 2 2 2 14 4 4" xfId="40722" xr:uid="{2E46A15D-438E-4416-B256-87CDF0040E10}"/>
    <cellStyle name="Normal 2 2 2 2 2 2 2 2 2 2 2 2 2 2 2 2 2 2 2 2 2 2 14 5" xfId="40721" xr:uid="{EDA7F72D-6157-4650-B12A-D4EB89997E81}"/>
    <cellStyle name="Normal 2 2 2 2 2 2 2 2 2 2 2 2 2 2 2 2 2 2 2 2 2 2 14 5 2" xfId="40720" xr:uid="{416E3C57-A7A1-4D7B-8661-00C257BC7884}"/>
    <cellStyle name="Normal 2 2 2 2 2 2 2 2 2 2 2 2 2 2 2 2 2 2 2 2 2 2 14 5 2 2" xfId="40719" xr:uid="{BD2769B6-26EB-4421-9AE9-4CAE9A1B61A4}"/>
    <cellStyle name="Normal 2 2 2 2 2 2 2 2 2 2 2 2 2 2 2 2 2 2 2 2 2 2 14 5 3" xfId="40718" xr:uid="{763292B0-5B92-433F-9F30-10F8E125751F}"/>
    <cellStyle name="Normal 2 2 2 2 2 2 2 2 2 2 2 2 2 2 2 2 2 2 2 2 2 2 14 5 3 2" xfId="40717" xr:uid="{EE0072A4-3B1C-4F33-929C-75912F458A14}"/>
    <cellStyle name="Normal 2 2 2 2 2 2 2 2 2 2 2 2 2 2 2 2 2 2 2 2 2 2 14 5 4" xfId="40716" xr:uid="{11A4BADA-398C-45CD-9CB5-39F4A98CCF9A}"/>
    <cellStyle name="Normal 2 2 2 2 2 2 2 2 2 2 2 2 2 2 2 2 2 2 2 2 2 2 14 6" xfId="40715" xr:uid="{FCF899B7-93B7-4E63-BDB4-A3180D364AF1}"/>
    <cellStyle name="Normal 2 2 2 2 2 2 2 2 2 2 2 2 2 2 2 2 2 2 2 2 2 2 14 6 2" xfId="40714" xr:uid="{D7D44ECE-3696-4A69-BA5F-8F9D834FD117}"/>
    <cellStyle name="Normal 2 2 2 2 2 2 2 2 2 2 2 2 2 2 2 2 2 2 2 2 2 2 14 7" xfId="40713" xr:uid="{D6068690-E3D0-4344-83F2-95E493A73A5C}"/>
    <cellStyle name="Normal 2 2 2 2 2 2 2 2 2 2 2 2 2 2 2 2 2 2 2 2 2 2 14 7 2" xfId="40712" xr:uid="{A849CFD7-8CCA-4BD5-86E5-088876334056}"/>
    <cellStyle name="Normal 2 2 2 2 2 2 2 2 2 2 2 2 2 2 2 2 2 2 2 2 2 2 14 8" xfId="40711" xr:uid="{6DCBDC7B-7A45-4DF1-A66F-B8FE4D7E1A88}"/>
    <cellStyle name="Normal 2 2 2 2 2 2 2 2 2 2 2 2 2 2 2 2 2 2 2 2 2 2 15" xfId="40710" xr:uid="{4C8B420C-9A73-4B2A-84D9-01B023FE085D}"/>
    <cellStyle name="Normal 2 2 2 2 2 2 2 2 2 2 2 2 2 2 2 2 2 2 2 2 2 2 15 2" xfId="40709" xr:uid="{5DDF9E8E-1D61-470A-9E37-D9882A55D61A}"/>
    <cellStyle name="Normal 2 2 2 2 2 2 2 2 2 2 2 2 2 2 2 2 2 2 2 2 2 2 15 2 2" xfId="40708" xr:uid="{74993F52-B47E-4553-8B12-B2D6CA6F903B}"/>
    <cellStyle name="Normal 2 2 2 2 2 2 2 2 2 2 2 2 2 2 2 2 2 2 2 2 2 2 15 2 2 2" xfId="40707" xr:uid="{80F746BF-3A9E-429F-802B-88FA32816CFB}"/>
    <cellStyle name="Normal 2 2 2 2 2 2 2 2 2 2 2 2 2 2 2 2 2 2 2 2 2 2 15 2 3" xfId="40706" xr:uid="{9B40E024-2DFC-45D3-99F0-AF510C84654A}"/>
    <cellStyle name="Normal 2 2 2 2 2 2 2 2 2 2 2 2 2 2 2 2 2 2 2 2 2 2 15 2 3 2" xfId="40705" xr:uid="{92765B11-9E97-4D51-BCB1-EEF2A1534DEA}"/>
    <cellStyle name="Normal 2 2 2 2 2 2 2 2 2 2 2 2 2 2 2 2 2 2 2 2 2 2 15 2 4" xfId="40704" xr:uid="{18A1B03C-8018-404E-87B3-E2D8389C63BC}"/>
    <cellStyle name="Normal 2 2 2 2 2 2 2 2 2 2 2 2 2 2 2 2 2 2 2 2 2 2 15 3" xfId="40703" xr:uid="{AA96FAAA-8A74-44B4-A297-B0D55653DCB5}"/>
    <cellStyle name="Normal 2 2 2 2 2 2 2 2 2 2 2 2 2 2 2 2 2 2 2 2 2 2 15 3 2" xfId="40702" xr:uid="{D8E12C3C-5331-46EA-9BC5-83D3C48FBE03}"/>
    <cellStyle name="Normal 2 2 2 2 2 2 2 2 2 2 2 2 2 2 2 2 2 2 2 2 2 2 15 3 2 2" xfId="40701" xr:uid="{8A286F25-CA30-49C0-8277-37AED55AD103}"/>
    <cellStyle name="Normal 2 2 2 2 2 2 2 2 2 2 2 2 2 2 2 2 2 2 2 2 2 2 15 3 3" xfId="40700" xr:uid="{FE33777A-FD5E-4FAE-9393-9A4C89ED39ED}"/>
    <cellStyle name="Normal 2 2 2 2 2 2 2 2 2 2 2 2 2 2 2 2 2 2 2 2 2 2 15 3 3 2" xfId="40699" xr:uid="{EF8F35C1-4CA7-4A2A-8238-7684CEF319DD}"/>
    <cellStyle name="Normal 2 2 2 2 2 2 2 2 2 2 2 2 2 2 2 2 2 2 2 2 2 2 15 3 4" xfId="40698" xr:uid="{0509DC63-8E21-4F6F-831B-28BAE4976306}"/>
    <cellStyle name="Normal 2 2 2 2 2 2 2 2 2 2 2 2 2 2 2 2 2 2 2 2 2 2 15 4" xfId="40697" xr:uid="{EBF8612E-DBE7-47D8-B396-46AAA2659D35}"/>
    <cellStyle name="Normal 2 2 2 2 2 2 2 2 2 2 2 2 2 2 2 2 2 2 2 2 2 2 15 4 2" xfId="40696" xr:uid="{AF9CE75F-6273-4C22-978C-35E2101BCA72}"/>
    <cellStyle name="Normal 2 2 2 2 2 2 2 2 2 2 2 2 2 2 2 2 2 2 2 2 2 2 15 4 2 2" xfId="40695" xr:uid="{AE4C9C97-6760-4C36-B7AC-52B1F6A04464}"/>
    <cellStyle name="Normal 2 2 2 2 2 2 2 2 2 2 2 2 2 2 2 2 2 2 2 2 2 2 15 4 3" xfId="40694" xr:uid="{20EB0C72-0438-42BA-99FF-51F2ACF026A1}"/>
    <cellStyle name="Normal 2 2 2 2 2 2 2 2 2 2 2 2 2 2 2 2 2 2 2 2 2 2 15 4 3 2" xfId="40693" xr:uid="{9055E331-4C05-462E-893C-D33EEBFA5A43}"/>
    <cellStyle name="Normal 2 2 2 2 2 2 2 2 2 2 2 2 2 2 2 2 2 2 2 2 2 2 15 4 4" xfId="40692" xr:uid="{DAC27C35-DB99-402F-82D8-7EB231DD54F6}"/>
    <cellStyle name="Normal 2 2 2 2 2 2 2 2 2 2 2 2 2 2 2 2 2 2 2 2 2 2 15 5" xfId="40691" xr:uid="{0D9311E2-0101-4E4E-A487-A2DDF8CCF802}"/>
    <cellStyle name="Normal 2 2 2 2 2 2 2 2 2 2 2 2 2 2 2 2 2 2 2 2 2 2 15 5 2" xfId="40690" xr:uid="{37EBCCCC-52DF-4FF4-8544-A14C91F5973F}"/>
    <cellStyle name="Normal 2 2 2 2 2 2 2 2 2 2 2 2 2 2 2 2 2 2 2 2 2 2 15 5 2 2" xfId="40689" xr:uid="{FB468504-E2BB-4C1B-84A2-19C405ADF162}"/>
    <cellStyle name="Normal 2 2 2 2 2 2 2 2 2 2 2 2 2 2 2 2 2 2 2 2 2 2 15 5 3" xfId="40688" xr:uid="{CC0C9D00-DB2F-4817-BD61-375BB0DD8D6B}"/>
    <cellStyle name="Normal 2 2 2 2 2 2 2 2 2 2 2 2 2 2 2 2 2 2 2 2 2 2 15 5 3 2" xfId="40687" xr:uid="{20701CE6-2C26-458C-9DD1-18073E58436C}"/>
    <cellStyle name="Normal 2 2 2 2 2 2 2 2 2 2 2 2 2 2 2 2 2 2 2 2 2 2 15 5 4" xfId="40686" xr:uid="{564FB659-E5E2-4BB8-B27A-984E9F58C9AD}"/>
    <cellStyle name="Normal 2 2 2 2 2 2 2 2 2 2 2 2 2 2 2 2 2 2 2 2 2 2 15 6" xfId="40685" xr:uid="{43233458-8A39-4E2B-99A5-D2815EFC1226}"/>
    <cellStyle name="Normal 2 2 2 2 2 2 2 2 2 2 2 2 2 2 2 2 2 2 2 2 2 2 15 6 2" xfId="40684" xr:uid="{57C54334-AE3F-4335-A3B3-F1090C5EAF22}"/>
    <cellStyle name="Normal 2 2 2 2 2 2 2 2 2 2 2 2 2 2 2 2 2 2 2 2 2 2 15 7" xfId="40683" xr:uid="{605130DE-2761-4808-92B1-CF867C715A1D}"/>
    <cellStyle name="Normal 2 2 2 2 2 2 2 2 2 2 2 2 2 2 2 2 2 2 2 2 2 2 15 7 2" xfId="40682" xr:uid="{4A34C432-A576-4AD3-9DDA-FED6B9302EC9}"/>
    <cellStyle name="Normal 2 2 2 2 2 2 2 2 2 2 2 2 2 2 2 2 2 2 2 2 2 2 15 8" xfId="40681" xr:uid="{9935F5A1-B1B2-41B9-8440-7E5C25214969}"/>
    <cellStyle name="Normal 2 2 2 2 2 2 2 2 2 2 2 2 2 2 2 2 2 2 2 2 2 2 16" xfId="40680" xr:uid="{12B3C8C0-47AF-4647-96F7-C85A2DFAF3CD}"/>
    <cellStyle name="Normal 2 2 2 2 2 2 2 2 2 2 2 2 2 2 2 2 2 2 2 2 2 2 16 2" xfId="40679" xr:uid="{1696A88A-AD7A-4E36-BF1F-9CE7BC02E93B}"/>
    <cellStyle name="Normal 2 2 2 2 2 2 2 2 2 2 2 2 2 2 2 2 2 2 2 2 2 2 16 2 2" xfId="40678" xr:uid="{59C8F5F3-ACA9-48DA-A4E9-B1FC9BEB5E2D}"/>
    <cellStyle name="Normal 2 2 2 2 2 2 2 2 2 2 2 2 2 2 2 2 2 2 2 2 2 2 16 2 2 2" xfId="40677" xr:uid="{63B7A6AE-DA88-4768-95D4-CBD60AE57537}"/>
    <cellStyle name="Normal 2 2 2 2 2 2 2 2 2 2 2 2 2 2 2 2 2 2 2 2 2 2 16 2 3" xfId="40676" xr:uid="{76BF41F2-A20F-403E-BBB2-7858B7F1AC5B}"/>
    <cellStyle name="Normal 2 2 2 2 2 2 2 2 2 2 2 2 2 2 2 2 2 2 2 2 2 2 16 2 3 2" xfId="40675" xr:uid="{1C45CB0A-623E-487C-85B7-DEBED86BD728}"/>
    <cellStyle name="Normal 2 2 2 2 2 2 2 2 2 2 2 2 2 2 2 2 2 2 2 2 2 2 16 2 4" xfId="40674" xr:uid="{1247A166-9ECA-4DDD-8141-17628A7A489D}"/>
    <cellStyle name="Normal 2 2 2 2 2 2 2 2 2 2 2 2 2 2 2 2 2 2 2 2 2 2 16 3" xfId="40673" xr:uid="{78C06CCA-729D-46B8-A23E-1B3E22E9F0BF}"/>
    <cellStyle name="Normal 2 2 2 2 2 2 2 2 2 2 2 2 2 2 2 2 2 2 2 2 2 2 16 3 2" xfId="40672" xr:uid="{0C84F592-1D1B-4676-A890-E6BB1F9F03C5}"/>
    <cellStyle name="Normal 2 2 2 2 2 2 2 2 2 2 2 2 2 2 2 2 2 2 2 2 2 2 16 3 2 2" xfId="40671" xr:uid="{346EE1AC-51E3-4091-89B0-842DABBB8585}"/>
    <cellStyle name="Normal 2 2 2 2 2 2 2 2 2 2 2 2 2 2 2 2 2 2 2 2 2 2 16 3 3" xfId="40670" xr:uid="{B00FAABF-8625-4480-ABEE-A102D7C16301}"/>
    <cellStyle name="Normal 2 2 2 2 2 2 2 2 2 2 2 2 2 2 2 2 2 2 2 2 2 2 16 3 3 2" xfId="40669" xr:uid="{63776307-DAB7-43BA-AEEB-94F90650676E}"/>
    <cellStyle name="Normal 2 2 2 2 2 2 2 2 2 2 2 2 2 2 2 2 2 2 2 2 2 2 16 3 4" xfId="40668" xr:uid="{4A11DFC8-E6A4-4154-8D27-D247BA1F8864}"/>
    <cellStyle name="Normal 2 2 2 2 2 2 2 2 2 2 2 2 2 2 2 2 2 2 2 2 2 2 16 4" xfId="40667" xr:uid="{1C720C94-7C26-4016-B6CF-459C28F3FD2E}"/>
    <cellStyle name="Normal 2 2 2 2 2 2 2 2 2 2 2 2 2 2 2 2 2 2 2 2 2 2 16 4 2" xfId="40666" xr:uid="{298CA2DA-38B5-46F3-8B52-7AF53285BD61}"/>
    <cellStyle name="Normal 2 2 2 2 2 2 2 2 2 2 2 2 2 2 2 2 2 2 2 2 2 2 16 4 2 2" xfId="40665" xr:uid="{F6206767-67C1-4D52-9434-A058EC654E2A}"/>
    <cellStyle name="Normal 2 2 2 2 2 2 2 2 2 2 2 2 2 2 2 2 2 2 2 2 2 2 16 4 3" xfId="40664" xr:uid="{BF08F2A7-0FAF-45BB-96EC-BF1889CE6C95}"/>
    <cellStyle name="Normal 2 2 2 2 2 2 2 2 2 2 2 2 2 2 2 2 2 2 2 2 2 2 16 4 3 2" xfId="40663" xr:uid="{829B39B5-D1EA-4C9F-B282-D8BB5D759D25}"/>
    <cellStyle name="Normal 2 2 2 2 2 2 2 2 2 2 2 2 2 2 2 2 2 2 2 2 2 2 16 4 4" xfId="40662" xr:uid="{6CB3113A-410E-4674-8C55-EEEE3D63B3D1}"/>
    <cellStyle name="Normal 2 2 2 2 2 2 2 2 2 2 2 2 2 2 2 2 2 2 2 2 2 2 16 5" xfId="40661" xr:uid="{E53459A4-1739-4C85-8CB8-998E6624F297}"/>
    <cellStyle name="Normal 2 2 2 2 2 2 2 2 2 2 2 2 2 2 2 2 2 2 2 2 2 2 16 5 2" xfId="40660" xr:uid="{BD55F895-30EF-4BEF-AE54-B9226C38808E}"/>
    <cellStyle name="Normal 2 2 2 2 2 2 2 2 2 2 2 2 2 2 2 2 2 2 2 2 2 2 16 5 2 2" xfId="40659" xr:uid="{709ABFF0-19EA-49E5-9B57-6D9E535495FA}"/>
    <cellStyle name="Normal 2 2 2 2 2 2 2 2 2 2 2 2 2 2 2 2 2 2 2 2 2 2 16 5 3" xfId="40658" xr:uid="{CDE493E1-95C2-4987-AA5D-5BF476004F3E}"/>
    <cellStyle name="Normal 2 2 2 2 2 2 2 2 2 2 2 2 2 2 2 2 2 2 2 2 2 2 16 5 3 2" xfId="40657" xr:uid="{DBA9569B-D49E-43D6-A7F7-7A7F489ACE38}"/>
    <cellStyle name="Normal 2 2 2 2 2 2 2 2 2 2 2 2 2 2 2 2 2 2 2 2 2 2 16 5 4" xfId="40656" xr:uid="{90558BF5-3C01-4349-AF92-D9007C161DDE}"/>
    <cellStyle name="Normal 2 2 2 2 2 2 2 2 2 2 2 2 2 2 2 2 2 2 2 2 2 2 16 6" xfId="40655" xr:uid="{80BAA4ED-5DA6-4F3E-A1FA-189B8E00AE04}"/>
    <cellStyle name="Normal 2 2 2 2 2 2 2 2 2 2 2 2 2 2 2 2 2 2 2 2 2 2 16 6 2" xfId="40654" xr:uid="{84084542-17E1-4866-B4A4-7E7E6524D137}"/>
    <cellStyle name="Normal 2 2 2 2 2 2 2 2 2 2 2 2 2 2 2 2 2 2 2 2 2 2 16 7" xfId="40653" xr:uid="{8458A489-CED1-444F-A8F6-E82F19C41B0C}"/>
    <cellStyle name="Normal 2 2 2 2 2 2 2 2 2 2 2 2 2 2 2 2 2 2 2 2 2 2 16 7 2" xfId="40652" xr:uid="{7A8343DE-F06C-440F-BBA9-9685587630BD}"/>
    <cellStyle name="Normal 2 2 2 2 2 2 2 2 2 2 2 2 2 2 2 2 2 2 2 2 2 2 16 8" xfId="40651" xr:uid="{8B4C448F-8EB8-40A3-B9F4-8AE4C9089EA9}"/>
    <cellStyle name="Normal 2 2 2 2 2 2 2 2 2 2 2 2 2 2 2 2 2 2 2 2 2 2 17" xfId="40650" xr:uid="{E5931E41-D9E2-4227-B81F-03D3F10FB651}"/>
    <cellStyle name="Normal 2 2 2 2 2 2 2 2 2 2 2 2 2 2 2 2 2 2 2 2 2 2 17 2" xfId="40649" xr:uid="{57CB9CB6-5777-4063-8290-3158C5D96335}"/>
    <cellStyle name="Normal 2 2 2 2 2 2 2 2 2 2 2 2 2 2 2 2 2 2 2 2 2 2 17 2 2" xfId="40648" xr:uid="{133B5FCC-08B9-4C8D-B714-5BDA1DEA1DC4}"/>
    <cellStyle name="Normal 2 2 2 2 2 2 2 2 2 2 2 2 2 2 2 2 2 2 2 2 2 2 17 2 2 2" xfId="40647" xr:uid="{E5B4D334-C9F6-4825-A5B1-EE60CA555C89}"/>
    <cellStyle name="Normal 2 2 2 2 2 2 2 2 2 2 2 2 2 2 2 2 2 2 2 2 2 2 17 2 3" xfId="40646" xr:uid="{6E00B757-B407-46A1-8734-B81FD10A79E4}"/>
    <cellStyle name="Normal 2 2 2 2 2 2 2 2 2 2 2 2 2 2 2 2 2 2 2 2 2 2 17 2 3 2" xfId="40645" xr:uid="{6AADE3FF-4835-46AB-BAF4-1AD8488B8ED8}"/>
    <cellStyle name="Normal 2 2 2 2 2 2 2 2 2 2 2 2 2 2 2 2 2 2 2 2 2 2 17 2 4" xfId="40644" xr:uid="{BE0727AA-CCB3-4361-BF26-74CE615043E9}"/>
    <cellStyle name="Normal 2 2 2 2 2 2 2 2 2 2 2 2 2 2 2 2 2 2 2 2 2 2 17 3" xfId="40643" xr:uid="{36474F21-9A3D-4492-B3A0-A6AA3B91C6C6}"/>
    <cellStyle name="Normal 2 2 2 2 2 2 2 2 2 2 2 2 2 2 2 2 2 2 2 2 2 2 17 3 2" xfId="40642" xr:uid="{D887A799-7603-4FFD-9E94-04C3308B39C3}"/>
    <cellStyle name="Normal 2 2 2 2 2 2 2 2 2 2 2 2 2 2 2 2 2 2 2 2 2 2 17 3 2 2" xfId="40641" xr:uid="{F225E71B-AC7D-441D-990C-1DDAEA706077}"/>
    <cellStyle name="Normal 2 2 2 2 2 2 2 2 2 2 2 2 2 2 2 2 2 2 2 2 2 2 17 3 3" xfId="40640" xr:uid="{C7F1392B-8E1B-47E2-BC8D-0458F351625E}"/>
    <cellStyle name="Normal 2 2 2 2 2 2 2 2 2 2 2 2 2 2 2 2 2 2 2 2 2 2 17 3 3 2" xfId="40639" xr:uid="{8D5953EC-BDFB-43F6-8BA6-D1FE89837DDD}"/>
    <cellStyle name="Normal 2 2 2 2 2 2 2 2 2 2 2 2 2 2 2 2 2 2 2 2 2 2 17 3 4" xfId="40638" xr:uid="{7B92EF3A-6F65-4DEE-81B7-863C2A8A5C13}"/>
    <cellStyle name="Normal 2 2 2 2 2 2 2 2 2 2 2 2 2 2 2 2 2 2 2 2 2 2 17 4" xfId="40637" xr:uid="{7C2FCDF0-FE96-454D-BD3B-356775A321DE}"/>
    <cellStyle name="Normal 2 2 2 2 2 2 2 2 2 2 2 2 2 2 2 2 2 2 2 2 2 2 17 4 2" xfId="40636" xr:uid="{4CF647CA-62E8-4A0B-8150-B7A42604AB1E}"/>
    <cellStyle name="Normal 2 2 2 2 2 2 2 2 2 2 2 2 2 2 2 2 2 2 2 2 2 2 17 4 2 2" xfId="40635" xr:uid="{81A845FD-A48D-4F64-8B85-4D48891D5A84}"/>
    <cellStyle name="Normal 2 2 2 2 2 2 2 2 2 2 2 2 2 2 2 2 2 2 2 2 2 2 17 4 3" xfId="40634" xr:uid="{20E9352D-C669-44EF-AC07-91E99B8A2347}"/>
    <cellStyle name="Normal 2 2 2 2 2 2 2 2 2 2 2 2 2 2 2 2 2 2 2 2 2 2 17 4 3 2" xfId="40633" xr:uid="{D5B646FC-3D1C-4B4B-BD2B-E411E6D4E2E0}"/>
    <cellStyle name="Normal 2 2 2 2 2 2 2 2 2 2 2 2 2 2 2 2 2 2 2 2 2 2 17 4 4" xfId="40632" xr:uid="{0AAEB136-2DAD-4276-A489-D59FDEB93220}"/>
    <cellStyle name="Normal 2 2 2 2 2 2 2 2 2 2 2 2 2 2 2 2 2 2 2 2 2 2 17 5" xfId="40631" xr:uid="{843014DD-8ED5-46A5-8ED7-657217F37AE5}"/>
    <cellStyle name="Normal 2 2 2 2 2 2 2 2 2 2 2 2 2 2 2 2 2 2 2 2 2 2 17 5 2" xfId="40630" xr:uid="{B67AA31A-1F75-44FD-A363-91833201DC4F}"/>
    <cellStyle name="Normal 2 2 2 2 2 2 2 2 2 2 2 2 2 2 2 2 2 2 2 2 2 2 17 5 2 2" xfId="40629" xr:uid="{09260DB0-F3C8-4FA3-A5B6-778837E6A002}"/>
    <cellStyle name="Normal 2 2 2 2 2 2 2 2 2 2 2 2 2 2 2 2 2 2 2 2 2 2 17 5 3" xfId="40628" xr:uid="{33D2C2B2-7559-47E6-A745-A16493B58A42}"/>
    <cellStyle name="Normal 2 2 2 2 2 2 2 2 2 2 2 2 2 2 2 2 2 2 2 2 2 2 17 5 3 2" xfId="40627" xr:uid="{307DE399-DF7D-45A2-83FA-D96B5C314DA0}"/>
    <cellStyle name="Normal 2 2 2 2 2 2 2 2 2 2 2 2 2 2 2 2 2 2 2 2 2 2 17 5 4" xfId="40626" xr:uid="{B5FC6906-3690-4B02-B3C5-57BC81F0B69E}"/>
    <cellStyle name="Normal 2 2 2 2 2 2 2 2 2 2 2 2 2 2 2 2 2 2 2 2 2 2 17 6" xfId="40625" xr:uid="{5A1C16CE-9DC4-42CF-BF9F-EEE2AE09830F}"/>
    <cellStyle name="Normal 2 2 2 2 2 2 2 2 2 2 2 2 2 2 2 2 2 2 2 2 2 2 17 6 2" xfId="40624" xr:uid="{A5894F74-E8D1-4793-9D83-26C29875A389}"/>
    <cellStyle name="Normal 2 2 2 2 2 2 2 2 2 2 2 2 2 2 2 2 2 2 2 2 2 2 17 7" xfId="40623" xr:uid="{D27F50DD-0F5A-4B40-8A4A-A9A0C57BD197}"/>
    <cellStyle name="Normal 2 2 2 2 2 2 2 2 2 2 2 2 2 2 2 2 2 2 2 2 2 2 17 7 2" xfId="40622" xr:uid="{423CE517-F2C4-4DDB-9D70-B08F7231AA94}"/>
    <cellStyle name="Normal 2 2 2 2 2 2 2 2 2 2 2 2 2 2 2 2 2 2 2 2 2 2 17 8" xfId="40621" xr:uid="{D4738259-6FFD-4417-B4E4-891CA7CCF2D6}"/>
    <cellStyle name="Normal 2 2 2 2 2 2 2 2 2 2 2 2 2 2 2 2 2 2 2 2 2 2 18" xfId="40620" xr:uid="{97306834-1AE3-4E84-A096-303D6AE62630}"/>
    <cellStyle name="Normal 2 2 2 2 2 2 2 2 2 2 2 2 2 2 2 2 2 2 2 2 2 2 18 2" xfId="40619" xr:uid="{3B38C598-E5A1-41A9-9641-E7197EB2642E}"/>
    <cellStyle name="Normal 2 2 2 2 2 2 2 2 2 2 2 2 2 2 2 2 2 2 2 2 2 2 18 2 2" xfId="40618" xr:uid="{3EF5AD0D-012C-4496-ADA1-BDEAB21E2EB5}"/>
    <cellStyle name="Normal 2 2 2 2 2 2 2 2 2 2 2 2 2 2 2 2 2 2 2 2 2 2 18 2 2 2" xfId="40617" xr:uid="{304B203B-C472-4A52-A556-3CE44A08F31F}"/>
    <cellStyle name="Normal 2 2 2 2 2 2 2 2 2 2 2 2 2 2 2 2 2 2 2 2 2 2 18 2 3" xfId="40616" xr:uid="{0FED9153-1E41-4CCB-B4FB-2CBB96237B80}"/>
    <cellStyle name="Normal 2 2 2 2 2 2 2 2 2 2 2 2 2 2 2 2 2 2 2 2 2 2 18 2 3 2" xfId="40615" xr:uid="{34EF6358-39E6-41DF-97E5-E09485AE67C4}"/>
    <cellStyle name="Normal 2 2 2 2 2 2 2 2 2 2 2 2 2 2 2 2 2 2 2 2 2 2 18 2 4" xfId="40614" xr:uid="{2F28A3A8-31A5-403B-8CC8-A9FFE47FD127}"/>
    <cellStyle name="Normal 2 2 2 2 2 2 2 2 2 2 2 2 2 2 2 2 2 2 2 2 2 2 18 3" xfId="40613" xr:uid="{FF351004-2C31-4008-B0C6-3ADB3BA5BAFC}"/>
    <cellStyle name="Normal 2 2 2 2 2 2 2 2 2 2 2 2 2 2 2 2 2 2 2 2 2 2 18 3 2" xfId="40612" xr:uid="{97E2C13B-7BCE-4DFE-AA79-94E2DCEFF719}"/>
    <cellStyle name="Normal 2 2 2 2 2 2 2 2 2 2 2 2 2 2 2 2 2 2 2 2 2 2 18 3 2 2" xfId="40611" xr:uid="{AEAF5339-602B-4BA5-9209-53494F3092D0}"/>
    <cellStyle name="Normal 2 2 2 2 2 2 2 2 2 2 2 2 2 2 2 2 2 2 2 2 2 2 18 3 3" xfId="40610" xr:uid="{C1CB4309-7AA8-4549-A1C4-EE8FC288EF0E}"/>
    <cellStyle name="Normal 2 2 2 2 2 2 2 2 2 2 2 2 2 2 2 2 2 2 2 2 2 2 18 3 3 2" xfId="40609" xr:uid="{514CE307-6E04-4715-B934-BC15C00A01D6}"/>
    <cellStyle name="Normal 2 2 2 2 2 2 2 2 2 2 2 2 2 2 2 2 2 2 2 2 2 2 18 3 4" xfId="40608" xr:uid="{B672FF57-B062-4C1B-9769-894C99EB7091}"/>
    <cellStyle name="Normal 2 2 2 2 2 2 2 2 2 2 2 2 2 2 2 2 2 2 2 2 2 2 18 4" xfId="40607" xr:uid="{D4AE82A9-E89E-437E-B8C3-4F23453281B1}"/>
    <cellStyle name="Normal 2 2 2 2 2 2 2 2 2 2 2 2 2 2 2 2 2 2 2 2 2 2 18 4 2" xfId="40606" xr:uid="{B0104C02-17D8-42C3-B901-73D5AC041670}"/>
    <cellStyle name="Normal 2 2 2 2 2 2 2 2 2 2 2 2 2 2 2 2 2 2 2 2 2 2 18 4 2 2" xfId="40605" xr:uid="{454F8E24-1607-470E-BF07-5CEA751D8D58}"/>
    <cellStyle name="Normal 2 2 2 2 2 2 2 2 2 2 2 2 2 2 2 2 2 2 2 2 2 2 18 4 3" xfId="40604" xr:uid="{45451EB8-5374-4B52-88EE-E360AAFD01A4}"/>
    <cellStyle name="Normal 2 2 2 2 2 2 2 2 2 2 2 2 2 2 2 2 2 2 2 2 2 2 18 4 3 2" xfId="40603" xr:uid="{0FBD821A-4CBB-4D42-8A0D-63772383B947}"/>
    <cellStyle name="Normal 2 2 2 2 2 2 2 2 2 2 2 2 2 2 2 2 2 2 2 2 2 2 18 4 4" xfId="40602" xr:uid="{30B87D64-7129-4422-84B2-8B82EAF74446}"/>
    <cellStyle name="Normal 2 2 2 2 2 2 2 2 2 2 2 2 2 2 2 2 2 2 2 2 2 2 18 5" xfId="40601" xr:uid="{96EC7B24-FA4C-4D9E-A036-9D0A7583BC08}"/>
    <cellStyle name="Normal 2 2 2 2 2 2 2 2 2 2 2 2 2 2 2 2 2 2 2 2 2 2 18 5 2" xfId="40600" xr:uid="{C5067B94-7CE2-4FE9-9E31-32DEC808342D}"/>
    <cellStyle name="Normal 2 2 2 2 2 2 2 2 2 2 2 2 2 2 2 2 2 2 2 2 2 2 18 5 2 2" xfId="40599" xr:uid="{32013F3B-9001-4ECB-9AA9-1C4970C4C4AB}"/>
    <cellStyle name="Normal 2 2 2 2 2 2 2 2 2 2 2 2 2 2 2 2 2 2 2 2 2 2 18 5 3" xfId="40598" xr:uid="{267E452F-8EB1-4559-B61D-AC18108DF952}"/>
    <cellStyle name="Normal 2 2 2 2 2 2 2 2 2 2 2 2 2 2 2 2 2 2 2 2 2 2 18 5 3 2" xfId="40597" xr:uid="{A2D57DC0-967C-4168-9A33-EB5EB85F087F}"/>
    <cellStyle name="Normal 2 2 2 2 2 2 2 2 2 2 2 2 2 2 2 2 2 2 2 2 2 2 18 5 4" xfId="40596" xr:uid="{5C5439EF-1417-4045-9F5C-ABA7821C9EFF}"/>
    <cellStyle name="Normal 2 2 2 2 2 2 2 2 2 2 2 2 2 2 2 2 2 2 2 2 2 2 18 6" xfId="40595" xr:uid="{AF71CDFF-528F-4BD0-B2AD-A8D9B765AA66}"/>
    <cellStyle name="Normal 2 2 2 2 2 2 2 2 2 2 2 2 2 2 2 2 2 2 2 2 2 2 18 6 2" xfId="40594" xr:uid="{A38A6395-71E6-437B-AEAC-682673F6C48D}"/>
    <cellStyle name="Normal 2 2 2 2 2 2 2 2 2 2 2 2 2 2 2 2 2 2 2 2 2 2 18 7" xfId="40593" xr:uid="{7B967219-F021-49CD-A68E-4CF3FA293536}"/>
    <cellStyle name="Normal 2 2 2 2 2 2 2 2 2 2 2 2 2 2 2 2 2 2 2 2 2 2 18 7 2" xfId="40592" xr:uid="{69502DE9-0BB5-41B1-BFE5-22AF0C94C389}"/>
    <cellStyle name="Normal 2 2 2 2 2 2 2 2 2 2 2 2 2 2 2 2 2 2 2 2 2 2 18 8" xfId="40591" xr:uid="{D92C148E-4BDC-4A95-85A4-E578F592E85B}"/>
    <cellStyle name="Normal 2 2 2 2 2 2 2 2 2 2 2 2 2 2 2 2 2 2 2 2 2 2 19" xfId="40590" xr:uid="{AA092550-9F24-4673-9725-C13E85F66A82}"/>
    <cellStyle name="Normal 2 2 2 2 2 2 2 2 2 2 2 2 2 2 2 2 2 2 2 2 2 2 19 2" xfId="40589" xr:uid="{8F3622E6-56F2-4C08-9888-20BB20F9E835}"/>
    <cellStyle name="Normal 2 2 2 2 2 2 2 2 2 2 2 2 2 2 2 2 2 2 2 2 2 2 19 2 2" xfId="40588" xr:uid="{459CD8D7-65FA-4D2A-8304-F2FCA109AF30}"/>
    <cellStyle name="Normal 2 2 2 2 2 2 2 2 2 2 2 2 2 2 2 2 2 2 2 2 2 2 19 2 2 2" xfId="40587" xr:uid="{A496FFC0-8136-4A94-A23B-3197A60B557C}"/>
    <cellStyle name="Normal 2 2 2 2 2 2 2 2 2 2 2 2 2 2 2 2 2 2 2 2 2 2 19 2 3" xfId="40586" xr:uid="{E1684278-2901-4DBE-9972-B2BB5249A95F}"/>
    <cellStyle name="Normal 2 2 2 2 2 2 2 2 2 2 2 2 2 2 2 2 2 2 2 2 2 2 19 2 3 2" xfId="40585" xr:uid="{6AED21AF-1326-476D-898D-5A42BD1CC451}"/>
    <cellStyle name="Normal 2 2 2 2 2 2 2 2 2 2 2 2 2 2 2 2 2 2 2 2 2 2 19 2 4" xfId="40584" xr:uid="{F128241F-5384-4286-8394-DEEAC1D3D216}"/>
    <cellStyle name="Normal 2 2 2 2 2 2 2 2 2 2 2 2 2 2 2 2 2 2 2 2 2 2 19 3" xfId="40583" xr:uid="{36A3A88A-DD37-4012-818D-87134BF1262A}"/>
    <cellStyle name="Normal 2 2 2 2 2 2 2 2 2 2 2 2 2 2 2 2 2 2 2 2 2 2 19 3 2" xfId="40582" xr:uid="{96445BFE-F6F1-4738-884D-DEF761858E3C}"/>
    <cellStyle name="Normal 2 2 2 2 2 2 2 2 2 2 2 2 2 2 2 2 2 2 2 2 2 2 19 3 2 2" xfId="40581" xr:uid="{CEEE559F-C7A9-4D7E-BEDB-BA7E4F5816A1}"/>
    <cellStyle name="Normal 2 2 2 2 2 2 2 2 2 2 2 2 2 2 2 2 2 2 2 2 2 2 19 3 3" xfId="40580" xr:uid="{5FE4603A-0D67-44D1-8EBA-775E8CF8729F}"/>
    <cellStyle name="Normal 2 2 2 2 2 2 2 2 2 2 2 2 2 2 2 2 2 2 2 2 2 2 19 3 3 2" xfId="40579" xr:uid="{FF618713-BC00-4601-A2BE-E60C73BAADF2}"/>
    <cellStyle name="Normal 2 2 2 2 2 2 2 2 2 2 2 2 2 2 2 2 2 2 2 2 2 2 19 3 4" xfId="40578" xr:uid="{266C893A-165B-4877-827B-F644B781B20B}"/>
    <cellStyle name="Normal 2 2 2 2 2 2 2 2 2 2 2 2 2 2 2 2 2 2 2 2 2 2 19 4" xfId="40577" xr:uid="{A182337D-E37C-4B49-84E3-75803324DAD9}"/>
    <cellStyle name="Normal 2 2 2 2 2 2 2 2 2 2 2 2 2 2 2 2 2 2 2 2 2 2 19 4 2" xfId="40576" xr:uid="{80C045EF-C9CC-4E5E-A2F8-07DE035392AB}"/>
    <cellStyle name="Normal 2 2 2 2 2 2 2 2 2 2 2 2 2 2 2 2 2 2 2 2 2 2 19 4 2 2" xfId="40575" xr:uid="{87A5D1E8-0203-42E6-B18F-A73B10B3B523}"/>
    <cellStyle name="Normal 2 2 2 2 2 2 2 2 2 2 2 2 2 2 2 2 2 2 2 2 2 2 19 4 3" xfId="40574" xr:uid="{03A3340B-EA01-446A-B998-C81A8E2CD0EE}"/>
    <cellStyle name="Normal 2 2 2 2 2 2 2 2 2 2 2 2 2 2 2 2 2 2 2 2 2 2 19 4 3 2" xfId="40573" xr:uid="{67C67328-D750-4E1A-AF5B-916AFB1478E6}"/>
    <cellStyle name="Normal 2 2 2 2 2 2 2 2 2 2 2 2 2 2 2 2 2 2 2 2 2 2 19 4 4" xfId="40572" xr:uid="{005F4636-01CC-4B56-A116-9738BBC2CE02}"/>
    <cellStyle name="Normal 2 2 2 2 2 2 2 2 2 2 2 2 2 2 2 2 2 2 2 2 2 2 19 5" xfId="40571" xr:uid="{4C37B6B7-74C5-458F-AE6B-74434E5D4BAA}"/>
    <cellStyle name="Normal 2 2 2 2 2 2 2 2 2 2 2 2 2 2 2 2 2 2 2 2 2 2 19 5 2" xfId="40570" xr:uid="{3C46BF6D-04CC-4E29-8557-5E461E726D3C}"/>
    <cellStyle name="Normal 2 2 2 2 2 2 2 2 2 2 2 2 2 2 2 2 2 2 2 2 2 2 19 5 2 2" xfId="40569" xr:uid="{69E6EA2E-0DCE-4DA8-B3F7-B061F9FD33D3}"/>
    <cellStyle name="Normal 2 2 2 2 2 2 2 2 2 2 2 2 2 2 2 2 2 2 2 2 2 2 19 5 3" xfId="40568" xr:uid="{91F172AB-156F-4314-9E95-D68C88D83A37}"/>
    <cellStyle name="Normal 2 2 2 2 2 2 2 2 2 2 2 2 2 2 2 2 2 2 2 2 2 2 19 5 3 2" xfId="40567" xr:uid="{C15115E0-0BE5-4C49-976D-B574CB96E85C}"/>
    <cellStyle name="Normal 2 2 2 2 2 2 2 2 2 2 2 2 2 2 2 2 2 2 2 2 2 2 19 5 4" xfId="40566" xr:uid="{3A59FAA5-A5DA-4E31-B2BE-80498D1DEA52}"/>
    <cellStyle name="Normal 2 2 2 2 2 2 2 2 2 2 2 2 2 2 2 2 2 2 2 2 2 2 19 6" xfId="40565" xr:uid="{EE7143CE-FE01-4CE6-B88B-A774DB93BCFE}"/>
    <cellStyle name="Normal 2 2 2 2 2 2 2 2 2 2 2 2 2 2 2 2 2 2 2 2 2 2 19 6 2" xfId="40564" xr:uid="{7A2ABD5D-682C-4B96-9E43-F734E8884D8C}"/>
    <cellStyle name="Normal 2 2 2 2 2 2 2 2 2 2 2 2 2 2 2 2 2 2 2 2 2 2 19 7" xfId="40563" xr:uid="{AFB1984B-3F38-4C48-9C56-E63CF73E9DC9}"/>
    <cellStyle name="Normal 2 2 2 2 2 2 2 2 2 2 2 2 2 2 2 2 2 2 2 2 2 2 19 7 2" xfId="40562" xr:uid="{E05118DA-C4ED-457B-925C-BCE28B83D0CC}"/>
    <cellStyle name="Normal 2 2 2 2 2 2 2 2 2 2 2 2 2 2 2 2 2 2 2 2 2 2 19 8" xfId="40561" xr:uid="{3EB8418C-7F8E-40A1-94AD-594CC9DD34CD}"/>
    <cellStyle name="Normal 2 2 2 2 2 2 2 2 2 2 2 2 2 2 2 2 2 2 2 2 2 2 2" xfId="40560" xr:uid="{9DD40B3D-0041-4919-8D71-8C817B419C89}"/>
    <cellStyle name="Normal 2 2 2 2 2 2 2 2 2 2 2 2 2 2 2 2 2 2 2 2 2 2 2 10" xfId="40559" xr:uid="{1B7A946A-FF18-41F8-AC63-22A46E06781F}"/>
    <cellStyle name="Normal 2 2 2 2 2 2 2 2 2 2 2 2 2 2 2 2 2 2 2 2 2 2 2 10 2" xfId="40558" xr:uid="{A70B1D94-991B-4724-B065-C07B49903C0E}"/>
    <cellStyle name="Normal 2 2 2 2 2 2 2 2 2 2 2 2 2 2 2 2 2 2 2 2 2 2 2 10 2 2" xfId="40557" xr:uid="{A4D22672-0970-493D-B75E-7D6C0331C519}"/>
    <cellStyle name="Normal 2 2 2 2 2 2 2 2 2 2 2 2 2 2 2 2 2 2 2 2 2 2 2 10 2 2 2" xfId="40556" xr:uid="{860FC284-578E-409F-86AD-93C1653AC3E6}"/>
    <cellStyle name="Normal 2 2 2 2 2 2 2 2 2 2 2 2 2 2 2 2 2 2 2 2 2 2 2 10 2 3" xfId="40555" xr:uid="{743005AA-5F77-476D-B9BD-69045A1622E1}"/>
    <cellStyle name="Normal 2 2 2 2 2 2 2 2 2 2 2 2 2 2 2 2 2 2 2 2 2 2 2 10 2 3 2" xfId="40554" xr:uid="{659516BC-0EF0-4287-82A5-C6D2FA4294CF}"/>
    <cellStyle name="Normal 2 2 2 2 2 2 2 2 2 2 2 2 2 2 2 2 2 2 2 2 2 2 2 10 2 4" xfId="40553" xr:uid="{FDE69C63-7DDF-4345-A57D-CC1B88460C14}"/>
    <cellStyle name="Normal 2 2 2 2 2 2 2 2 2 2 2 2 2 2 2 2 2 2 2 2 2 2 2 10 3" xfId="40552" xr:uid="{FF4560A5-81D7-4FDF-A6D7-7EB7DF90CAAF}"/>
    <cellStyle name="Normal 2 2 2 2 2 2 2 2 2 2 2 2 2 2 2 2 2 2 2 2 2 2 2 10 3 2" xfId="40551" xr:uid="{219558E0-A355-4FE2-A5D2-56F23521C70A}"/>
    <cellStyle name="Normal 2 2 2 2 2 2 2 2 2 2 2 2 2 2 2 2 2 2 2 2 2 2 2 10 3 2 2" xfId="40550" xr:uid="{241ACEEE-1582-4EF1-AE7D-1193C9247C6B}"/>
    <cellStyle name="Normal 2 2 2 2 2 2 2 2 2 2 2 2 2 2 2 2 2 2 2 2 2 2 2 10 3 3" xfId="40549" xr:uid="{8416EB36-754C-443D-B1EF-4B38474A6907}"/>
    <cellStyle name="Normal 2 2 2 2 2 2 2 2 2 2 2 2 2 2 2 2 2 2 2 2 2 2 2 10 3 3 2" xfId="40548" xr:uid="{CB39EFF3-FA82-4145-96DC-918E16E7A51E}"/>
    <cellStyle name="Normal 2 2 2 2 2 2 2 2 2 2 2 2 2 2 2 2 2 2 2 2 2 2 2 10 3 4" xfId="40547" xr:uid="{58297237-BDFD-4008-910D-732208625481}"/>
    <cellStyle name="Normal 2 2 2 2 2 2 2 2 2 2 2 2 2 2 2 2 2 2 2 2 2 2 2 10 4" xfId="40546" xr:uid="{528D7F30-E3AD-462D-9853-BBBB2DE396A2}"/>
    <cellStyle name="Normal 2 2 2 2 2 2 2 2 2 2 2 2 2 2 2 2 2 2 2 2 2 2 2 10 4 2" xfId="40545" xr:uid="{4BC6C662-8A23-4C12-AF6E-0495FE242C6C}"/>
    <cellStyle name="Normal 2 2 2 2 2 2 2 2 2 2 2 2 2 2 2 2 2 2 2 2 2 2 2 10 4 2 2" xfId="40544" xr:uid="{A3370D18-FFB4-4151-B217-7BEEB95B7B3D}"/>
    <cellStyle name="Normal 2 2 2 2 2 2 2 2 2 2 2 2 2 2 2 2 2 2 2 2 2 2 2 10 4 3" xfId="40543" xr:uid="{E366A2FA-6631-43E1-AADE-C470C645D4A9}"/>
    <cellStyle name="Normal 2 2 2 2 2 2 2 2 2 2 2 2 2 2 2 2 2 2 2 2 2 2 2 10 4 3 2" xfId="40542" xr:uid="{ED3364ED-EE5E-4CF0-9CC1-84D0CB28BC00}"/>
    <cellStyle name="Normal 2 2 2 2 2 2 2 2 2 2 2 2 2 2 2 2 2 2 2 2 2 2 2 10 4 4" xfId="40541" xr:uid="{92951471-36DA-4405-8127-468982F610DB}"/>
    <cellStyle name="Normal 2 2 2 2 2 2 2 2 2 2 2 2 2 2 2 2 2 2 2 2 2 2 2 10 5" xfId="40540" xr:uid="{8DDA283F-60A5-445E-AB7C-49DAD2441E10}"/>
    <cellStyle name="Normal 2 2 2 2 2 2 2 2 2 2 2 2 2 2 2 2 2 2 2 2 2 2 2 10 5 2" xfId="40539" xr:uid="{B36C983C-8D9C-4D30-91BE-D150FA8FCAF9}"/>
    <cellStyle name="Normal 2 2 2 2 2 2 2 2 2 2 2 2 2 2 2 2 2 2 2 2 2 2 2 10 5 2 2" xfId="40538" xr:uid="{99B2AA81-C77B-46FB-8C6C-FB01C6691B70}"/>
    <cellStyle name="Normal 2 2 2 2 2 2 2 2 2 2 2 2 2 2 2 2 2 2 2 2 2 2 2 10 5 3" xfId="40537" xr:uid="{82C78A21-C733-42D3-94DA-9795CE7B8EC4}"/>
    <cellStyle name="Normal 2 2 2 2 2 2 2 2 2 2 2 2 2 2 2 2 2 2 2 2 2 2 2 10 5 3 2" xfId="40536" xr:uid="{FC83772E-80A5-4674-9F42-C232CBB6B3DA}"/>
    <cellStyle name="Normal 2 2 2 2 2 2 2 2 2 2 2 2 2 2 2 2 2 2 2 2 2 2 2 10 5 4" xfId="40535" xr:uid="{7BCF0B6B-509B-4D2A-A9E1-8440085E295B}"/>
    <cellStyle name="Normal 2 2 2 2 2 2 2 2 2 2 2 2 2 2 2 2 2 2 2 2 2 2 2 10 6" xfId="40534" xr:uid="{523F56E2-5C4B-41A8-9D49-BAD72BAECF61}"/>
    <cellStyle name="Normal 2 2 2 2 2 2 2 2 2 2 2 2 2 2 2 2 2 2 2 2 2 2 2 10 6 2" xfId="40533" xr:uid="{18DCF659-246E-48E1-A72B-C09896A33723}"/>
    <cellStyle name="Normal 2 2 2 2 2 2 2 2 2 2 2 2 2 2 2 2 2 2 2 2 2 2 2 10 7" xfId="40532" xr:uid="{56F6F184-FA31-4E5A-966B-AB323BCC3860}"/>
    <cellStyle name="Normal 2 2 2 2 2 2 2 2 2 2 2 2 2 2 2 2 2 2 2 2 2 2 2 10 7 2" xfId="40531" xr:uid="{5EB6E9BF-84E5-478F-9CDE-1A2BAA3A9013}"/>
    <cellStyle name="Normal 2 2 2 2 2 2 2 2 2 2 2 2 2 2 2 2 2 2 2 2 2 2 2 10 8" xfId="40530" xr:uid="{04B5280C-0F1A-4AFC-8A10-B7DB6DE62B96}"/>
    <cellStyle name="Normal 2 2 2 2 2 2 2 2 2 2 2 2 2 2 2 2 2 2 2 2 2 2 2 11" xfId="40529" xr:uid="{3869279A-D251-46BC-9201-AFBFBE2AD385}"/>
    <cellStyle name="Normal 2 2 2 2 2 2 2 2 2 2 2 2 2 2 2 2 2 2 2 2 2 2 2 11 2" xfId="40528" xr:uid="{C6385704-2220-44CC-BABA-0812E98B9958}"/>
    <cellStyle name="Normal 2 2 2 2 2 2 2 2 2 2 2 2 2 2 2 2 2 2 2 2 2 2 2 11 2 2" xfId="40527" xr:uid="{8EDCD642-1CB0-4542-801E-785ED5CAF2A2}"/>
    <cellStyle name="Normal 2 2 2 2 2 2 2 2 2 2 2 2 2 2 2 2 2 2 2 2 2 2 2 11 2 2 2" xfId="40526" xr:uid="{71C0B700-2BB7-4D00-93E5-3006585CBEB6}"/>
    <cellStyle name="Normal 2 2 2 2 2 2 2 2 2 2 2 2 2 2 2 2 2 2 2 2 2 2 2 11 2 3" xfId="40525" xr:uid="{25F467FF-EB9F-458D-804E-CE5A741E5CD0}"/>
    <cellStyle name="Normal 2 2 2 2 2 2 2 2 2 2 2 2 2 2 2 2 2 2 2 2 2 2 2 11 2 3 2" xfId="40524" xr:uid="{7DFD342C-85DB-4B79-AC86-CF5390107CE8}"/>
    <cellStyle name="Normal 2 2 2 2 2 2 2 2 2 2 2 2 2 2 2 2 2 2 2 2 2 2 2 11 2 4" xfId="40523" xr:uid="{8373F70C-60D4-4013-A0E6-26B2DD3EDE0E}"/>
    <cellStyle name="Normal 2 2 2 2 2 2 2 2 2 2 2 2 2 2 2 2 2 2 2 2 2 2 2 11 3" xfId="40522" xr:uid="{DF396A24-EEB2-4108-8D96-A24AFD40F93F}"/>
    <cellStyle name="Normal 2 2 2 2 2 2 2 2 2 2 2 2 2 2 2 2 2 2 2 2 2 2 2 11 3 2" xfId="40521" xr:uid="{CE1C8829-B33A-41AD-B40E-C720339300EA}"/>
    <cellStyle name="Normal 2 2 2 2 2 2 2 2 2 2 2 2 2 2 2 2 2 2 2 2 2 2 2 11 3 2 2" xfId="40520" xr:uid="{628D241B-8C0C-4CC2-AA75-464CFDCB7C06}"/>
    <cellStyle name="Normal 2 2 2 2 2 2 2 2 2 2 2 2 2 2 2 2 2 2 2 2 2 2 2 11 3 3" xfId="40519" xr:uid="{98F47B56-B5D5-42EE-8959-F93E1C131E27}"/>
    <cellStyle name="Normal 2 2 2 2 2 2 2 2 2 2 2 2 2 2 2 2 2 2 2 2 2 2 2 11 3 3 2" xfId="40518" xr:uid="{2F77B42E-C9F8-451C-A850-91CE660114B0}"/>
    <cellStyle name="Normal 2 2 2 2 2 2 2 2 2 2 2 2 2 2 2 2 2 2 2 2 2 2 2 11 3 4" xfId="40517" xr:uid="{02669B40-6707-468C-B898-377AD2BC203E}"/>
    <cellStyle name="Normal 2 2 2 2 2 2 2 2 2 2 2 2 2 2 2 2 2 2 2 2 2 2 2 11 4" xfId="40516" xr:uid="{F8EF7339-C5DE-49CC-9C5C-04D382B930CF}"/>
    <cellStyle name="Normal 2 2 2 2 2 2 2 2 2 2 2 2 2 2 2 2 2 2 2 2 2 2 2 11 4 2" xfId="40515" xr:uid="{DD017A8F-1BB2-4FC4-9C36-F39435001570}"/>
    <cellStyle name="Normal 2 2 2 2 2 2 2 2 2 2 2 2 2 2 2 2 2 2 2 2 2 2 2 11 4 2 2" xfId="40514" xr:uid="{BC001D35-7A0D-4F9C-A868-5CDCDD5848D8}"/>
    <cellStyle name="Normal 2 2 2 2 2 2 2 2 2 2 2 2 2 2 2 2 2 2 2 2 2 2 2 11 4 3" xfId="40513" xr:uid="{3C433CFA-B63C-49EF-8E7A-7A59E8A78108}"/>
    <cellStyle name="Normal 2 2 2 2 2 2 2 2 2 2 2 2 2 2 2 2 2 2 2 2 2 2 2 11 4 3 2" xfId="40512" xr:uid="{C11698EC-DEA5-4A0B-B890-47533F46ECEB}"/>
    <cellStyle name="Normal 2 2 2 2 2 2 2 2 2 2 2 2 2 2 2 2 2 2 2 2 2 2 2 11 4 4" xfId="40511" xr:uid="{79098AB3-F46B-4193-8C02-2DAE28108F6F}"/>
    <cellStyle name="Normal 2 2 2 2 2 2 2 2 2 2 2 2 2 2 2 2 2 2 2 2 2 2 2 11 5" xfId="40510" xr:uid="{5C7A52AB-0103-4D6E-81A1-2C3B822F8040}"/>
    <cellStyle name="Normal 2 2 2 2 2 2 2 2 2 2 2 2 2 2 2 2 2 2 2 2 2 2 2 11 5 2" xfId="40509" xr:uid="{23D9B82B-A12B-4B60-9175-719407AA096A}"/>
    <cellStyle name="Normal 2 2 2 2 2 2 2 2 2 2 2 2 2 2 2 2 2 2 2 2 2 2 2 11 5 2 2" xfId="40508" xr:uid="{1852C14C-3972-4BDF-A411-2B1098E586F7}"/>
    <cellStyle name="Normal 2 2 2 2 2 2 2 2 2 2 2 2 2 2 2 2 2 2 2 2 2 2 2 11 5 3" xfId="40507" xr:uid="{C54341EC-FB4D-40A0-A37B-F10956089BDA}"/>
    <cellStyle name="Normal 2 2 2 2 2 2 2 2 2 2 2 2 2 2 2 2 2 2 2 2 2 2 2 11 5 3 2" xfId="40506" xr:uid="{3465502E-290B-4DB4-9E44-7FB7555359D1}"/>
    <cellStyle name="Normal 2 2 2 2 2 2 2 2 2 2 2 2 2 2 2 2 2 2 2 2 2 2 2 11 5 4" xfId="40505" xr:uid="{9D3E3E9F-9B44-4BB2-BE20-388DC84B7BFA}"/>
    <cellStyle name="Normal 2 2 2 2 2 2 2 2 2 2 2 2 2 2 2 2 2 2 2 2 2 2 2 11 6" xfId="40504" xr:uid="{5AB276D1-1030-40F5-A43E-9D34BC2F4D6F}"/>
    <cellStyle name="Normal 2 2 2 2 2 2 2 2 2 2 2 2 2 2 2 2 2 2 2 2 2 2 2 11 6 2" xfId="40503" xr:uid="{E3588FC6-EC10-4A04-B50A-EA5F4B50678A}"/>
    <cellStyle name="Normal 2 2 2 2 2 2 2 2 2 2 2 2 2 2 2 2 2 2 2 2 2 2 2 11 7" xfId="40502" xr:uid="{C161113A-CBAC-4FC8-98F1-E455519BD28F}"/>
    <cellStyle name="Normal 2 2 2 2 2 2 2 2 2 2 2 2 2 2 2 2 2 2 2 2 2 2 2 11 7 2" xfId="40501" xr:uid="{E062EBF9-3F88-4463-8A81-A90894716287}"/>
    <cellStyle name="Normal 2 2 2 2 2 2 2 2 2 2 2 2 2 2 2 2 2 2 2 2 2 2 2 11 8" xfId="40500" xr:uid="{181C206C-D29F-448A-BD56-5796956274D8}"/>
    <cellStyle name="Normal 2 2 2 2 2 2 2 2 2 2 2 2 2 2 2 2 2 2 2 2 2 2 2 12" xfId="40499" xr:uid="{ED38F3C5-A088-46BA-AD54-AE41F0A20809}"/>
    <cellStyle name="Normal 2 2 2 2 2 2 2 2 2 2 2 2 2 2 2 2 2 2 2 2 2 2 2 12 2" xfId="40498" xr:uid="{5DFE8C2E-5086-49DA-ABCE-21336A57B71C}"/>
    <cellStyle name="Normal 2 2 2 2 2 2 2 2 2 2 2 2 2 2 2 2 2 2 2 2 2 2 2 12 2 2" xfId="40497" xr:uid="{029E7541-8D54-4DA0-9264-9B3879704F8C}"/>
    <cellStyle name="Normal 2 2 2 2 2 2 2 2 2 2 2 2 2 2 2 2 2 2 2 2 2 2 2 12 2 2 2" xfId="40496" xr:uid="{FFDF9BA1-07E4-48E9-8FED-57F77E9CD9EF}"/>
    <cellStyle name="Normal 2 2 2 2 2 2 2 2 2 2 2 2 2 2 2 2 2 2 2 2 2 2 2 12 2 3" xfId="40495" xr:uid="{55E01930-80FC-4228-9B5A-2B9EC8C1C88D}"/>
    <cellStyle name="Normal 2 2 2 2 2 2 2 2 2 2 2 2 2 2 2 2 2 2 2 2 2 2 2 12 2 3 2" xfId="40494" xr:uid="{58A586AB-0940-4D00-9C6E-9A83A935708B}"/>
    <cellStyle name="Normal 2 2 2 2 2 2 2 2 2 2 2 2 2 2 2 2 2 2 2 2 2 2 2 12 2 4" xfId="40493" xr:uid="{ECA4B619-33E3-4C53-8E89-260B7EF873FA}"/>
    <cellStyle name="Normal 2 2 2 2 2 2 2 2 2 2 2 2 2 2 2 2 2 2 2 2 2 2 2 12 3" xfId="40492" xr:uid="{82739C31-23D1-4AA5-B2EC-FBEECEA8D06B}"/>
    <cellStyle name="Normal 2 2 2 2 2 2 2 2 2 2 2 2 2 2 2 2 2 2 2 2 2 2 2 12 3 2" xfId="40491" xr:uid="{36C7A63C-9D06-4E49-BFB8-2890BE526774}"/>
    <cellStyle name="Normal 2 2 2 2 2 2 2 2 2 2 2 2 2 2 2 2 2 2 2 2 2 2 2 12 3 2 2" xfId="40490" xr:uid="{7D586542-D3F0-42DE-A1BC-B7B5E0113CE5}"/>
    <cellStyle name="Normal 2 2 2 2 2 2 2 2 2 2 2 2 2 2 2 2 2 2 2 2 2 2 2 12 3 3" xfId="40489" xr:uid="{13E83673-E3DB-46A5-A461-6D389628F60E}"/>
    <cellStyle name="Normal 2 2 2 2 2 2 2 2 2 2 2 2 2 2 2 2 2 2 2 2 2 2 2 12 3 3 2" xfId="40488" xr:uid="{E946BF8B-1EF4-43F2-A0B1-A8F53F3207F8}"/>
    <cellStyle name="Normal 2 2 2 2 2 2 2 2 2 2 2 2 2 2 2 2 2 2 2 2 2 2 2 12 3 4" xfId="40487" xr:uid="{ABD464FA-B5D5-4A85-8D7B-6E579F0D6E71}"/>
    <cellStyle name="Normal 2 2 2 2 2 2 2 2 2 2 2 2 2 2 2 2 2 2 2 2 2 2 2 12 4" xfId="40486" xr:uid="{46ABD9E1-18E0-4B88-B53A-0D497D1D5D82}"/>
    <cellStyle name="Normal 2 2 2 2 2 2 2 2 2 2 2 2 2 2 2 2 2 2 2 2 2 2 2 12 4 2" xfId="40485" xr:uid="{D4D72B2B-7254-4590-97B8-A2D4DF27EAB9}"/>
    <cellStyle name="Normal 2 2 2 2 2 2 2 2 2 2 2 2 2 2 2 2 2 2 2 2 2 2 2 12 4 2 2" xfId="40484" xr:uid="{6B859F15-31FE-4FFF-85D1-F7B3C17B7721}"/>
    <cellStyle name="Normal 2 2 2 2 2 2 2 2 2 2 2 2 2 2 2 2 2 2 2 2 2 2 2 12 4 3" xfId="40483" xr:uid="{481885CE-1312-4AD8-9790-0ED27E7DB2CA}"/>
    <cellStyle name="Normal 2 2 2 2 2 2 2 2 2 2 2 2 2 2 2 2 2 2 2 2 2 2 2 12 4 3 2" xfId="40482" xr:uid="{D9880573-7BB9-4F1A-888F-1F026F7B3A9B}"/>
    <cellStyle name="Normal 2 2 2 2 2 2 2 2 2 2 2 2 2 2 2 2 2 2 2 2 2 2 2 12 4 4" xfId="40481" xr:uid="{5CC9F86B-E16A-467E-AFCE-147D9A20353D}"/>
    <cellStyle name="Normal 2 2 2 2 2 2 2 2 2 2 2 2 2 2 2 2 2 2 2 2 2 2 2 12 5" xfId="40480" xr:uid="{D66BE464-9EF9-4263-966E-0C23A208C3A9}"/>
    <cellStyle name="Normal 2 2 2 2 2 2 2 2 2 2 2 2 2 2 2 2 2 2 2 2 2 2 2 12 5 2" xfId="40479" xr:uid="{19373FEA-F61B-485A-A5F2-200A214CE54D}"/>
    <cellStyle name="Normal 2 2 2 2 2 2 2 2 2 2 2 2 2 2 2 2 2 2 2 2 2 2 2 12 5 2 2" xfId="40478" xr:uid="{E8DD7537-8131-402E-9962-0159417185BB}"/>
    <cellStyle name="Normal 2 2 2 2 2 2 2 2 2 2 2 2 2 2 2 2 2 2 2 2 2 2 2 12 5 3" xfId="40477" xr:uid="{74C3FD42-6245-457B-AB32-962F987C37FD}"/>
    <cellStyle name="Normal 2 2 2 2 2 2 2 2 2 2 2 2 2 2 2 2 2 2 2 2 2 2 2 12 5 3 2" xfId="40476" xr:uid="{64610A46-A566-47F5-81A5-44270E6FCEEC}"/>
    <cellStyle name="Normal 2 2 2 2 2 2 2 2 2 2 2 2 2 2 2 2 2 2 2 2 2 2 2 12 5 4" xfId="40475" xr:uid="{7F6D907D-C8C7-416D-91D1-B818E7E57293}"/>
    <cellStyle name="Normal 2 2 2 2 2 2 2 2 2 2 2 2 2 2 2 2 2 2 2 2 2 2 2 12 6" xfId="40474" xr:uid="{D9DEDFC6-6232-40E7-B627-CD9EA1F5D6A5}"/>
    <cellStyle name="Normal 2 2 2 2 2 2 2 2 2 2 2 2 2 2 2 2 2 2 2 2 2 2 2 12 6 2" xfId="40473" xr:uid="{2AF03734-031B-49B3-A40B-25AC8FE28332}"/>
    <cellStyle name="Normal 2 2 2 2 2 2 2 2 2 2 2 2 2 2 2 2 2 2 2 2 2 2 2 12 7" xfId="40472" xr:uid="{F76D7DE1-F052-48BD-941B-F9FCCB4DBBD1}"/>
    <cellStyle name="Normal 2 2 2 2 2 2 2 2 2 2 2 2 2 2 2 2 2 2 2 2 2 2 2 12 7 2" xfId="40471" xr:uid="{A4D02BD2-3CE3-445E-BF4D-533B664E1392}"/>
    <cellStyle name="Normal 2 2 2 2 2 2 2 2 2 2 2 2 2 2 2 2 2 2 2 2 2 2 2 12 8" xfId="40470" xr:uid="{DC5E9891-8189-448B-A77E-4542D496654C}"/>
    <cellStyle name="Normal 2 2 2 2 2 2 2 2 2 2 2 2 2 2 2 2 2 2 2 2 2 2 2 13" xfId="40469" xr:uid="{2C857DFF-939A-4560-B01E-25DE8D3324A5}"/>
    <cellStyle name="Normal 2 2 2 2 2 2 2 2 2 2 2 2 2 2 2 2 2 2 2 2 2 2 2 13 2" xfId="40468" xr:uid="{C4D40A9A-33EC-4F72-9722-0EA46AB3D3A5}"/>
    <cellStyle name="Normal 2 2 2 2 2 2 2 2 2 2 2 2 2 2 2 2 2 2 2 2 2 2 2 13 2 2" xfId="40467" xr:uid="{B9D2C02F-0BA6-4A22-AA87-3B7E9E0DC58E}"/>
    <cellStyle name="Normal 2 2 2 2 2 2 2 2 2 2 2 2 2 2 2 2 2 2 2 2 2 2 2 13 2 2 2" xfId="40466" xr:uid="{D16309AC-976A-4A42-86AE-2EAC9F5A5223}"/>
    <cellStyle name="Normal 2 2 2 2 2 2 2 2 2 2 2 2 2 2 2 2 2 2 2 2 2 2 2 13 2 3" xfId="40465" xr:uid="{FBBAECA6-D904-4D46-814F-462D7670FFFD}"/>
    <cellStyle name="Normal 2 2 2 2 2 2 2 2 2 2 2 2 2 2 2 2 2 2 2 2 2 2 2 13 2 3 2" xfId="40464" xr:uid="{14762EF3-BBE4-4273-94DE-E33719CE68B3}"/>
    <cellStyle name="Normal 2 2 2 2 2 2 2 2 2 2 2 2 2 2 2 2 2 2 2 2 2 2 2 13 2 4" xfId="40463" xr:uid="{23E62D9E-04EB-4F9C-957B-EEFB20755FBB}"/>
    <cellStyle name="Normal 2 2 2 2 2 2 2 2 2 2 2 2 2 2 2 2 2 2 2 2 2 2 2 13 3" xfId="40462" xr:uid="{66B02A96-947A-429B-B70D-686208820746}"/>
    <cellStyle name="Normal 2 2 2 2 2 2 2 2 2 2 2 2 2 2 2 2 2 2 2 2 2 2 2 13 3 2" xfId="40461" xr:uid="{6069DE91-CB08-4B43-970B-FADE2DD4AEF3}"/>
    <cellStyle name="Normal 2 2 2 2 2 2 2 2 2 2 2 2 2 2 2 2 2 2 2 2 2 2 2 13 3 2 2" xfId="40460" xr:uid="{11D746F2-CCCC-4909-9575-2285648B1811}"/>
    <cellStyle name="Normal 2 2 2 2 2 2 2 2 2 2 2 2 2 2 2 2 2 2 2 2 2 2 2 13 3 3" xfId="40459" xr:uid="{BB76FE46-5B26-4A2C-B09D-A22211C3DAE6}"/>
    <cellStyle name="Normal 2 2 2 2 2 2 2 2 2 2 2 2 2 2 2 2 2 2 2 2 2 2 2 13 3 3 2" xfId="40458" xr:uid="{D9676414-E0AE-4480-A536-4F4E6840E5D4}"/>
    <cellStyle name="Normal 2 2 2 2 2 2 2 2 2 2 2 2 2 2 2 2 2 2 2 2 2 2 2 13 3 4" xfId="40457" xr:uid="{D2381C0A-390E-4D6D-B99E-1DFE9364E698}"/>
    <cellStyle name="Normal 2 2 2 2 2 2 2 2 2 2 2 2 2 2 2 2 2 2 2 2 2 2 2 13 4" xfId="40456" xr:uid="{6401195B-849C-4916-BF00-B7F921DD9253}"/>
    <cellStyle name="Normal 2 2 2 2 2 2 2 2 2 2 2 2 2 2 2 2 2 2 2 2 2 2 2 13 4 2" xfId="40455" xr:uid="{4B4B12DA-4A92-4407-B690-67BA0F1A4FFF}"/>
    <cellStyle name="Normal 2 2 2 2 2 2 2 2 2 2 2 2 2 2 2 2 2 2 2 2 2 2 2 13 4 2 2" xfId="40454" xr:uid="{6D44FE0A-2935-4D66-B3D7-080285A69D3E}"/>
    <cellStyle name="Normal 2 2 2 2 2 2 2 2 2 2 2 2 2 2 2 2 2 2 2 2 2 2 2 13 4 3" xfId="40453" xr:uid="{CF194542-E0FD-4140-88B9-E0799FCA9C29}"/>
    <cellStyle name="Normal 2 2 2 2 2 2 2 2 2 2 2 2 2 2 2 2 2 2 2 2 2 2 2 13 4 3 2" xfId="40452" xr:uid="{4123B601-E5A5-499A-8B28-077554465A09}"/>
    <cellStyle name="Normal 2 2 2 2 2 2 2 2 2 2 2 2 2 2 2 2 2 2 2 2 2 2 2 13 4 4" xfId="40451" xr:uid="{D8C472F7-2460-4612-B7A2-6BDD3EC37C19}"/>
    <cellStyle name="Normal 2 2 2 2 2 2 2 2 2 2 2 2 2 2 2 2 2 2 2 2 2 2 2 13 5" xfId="40450" xr:uid="{5EA5188C-A1EC-4821-B4D5-6149862981D9}"/>
    <cellStyle name="Normal 2 2 2 2 2 2 2 2 2 2 2 2 2 2 2 2 2 2 2 2 2 2 2 13 5 2" xfId="40449" xr:uid="{AD5C5B42-C064-45B5-AD60-E04BAFEABBCD}"/>
    <cellStyle name="Normal 2 2 2 2 2 2 2 2 2 2 2 2 2 2 2 2 2 2 2 2 2 2 2 13 5 2 2" xfId="40448" xr:uid="{1599870D-52AB-4826-984F-589E12A93E8B}"/>
    <cellStyle name="Normal 2 2 2 2 2 2 2 2 2 2 2 2 2 2 2 2 2 2 2 2 2 2 2 13 5 3" xfId="40447" xr:uid="{DF76B326-AC1E-4D0A-A35D-0A32568250F9}"/>
    <cellStyle name="Normal 2 2 2 2 2 2 2 2 2 2 2 2 2 2 2 2 2 2 2 2 2 2 2 13 5 3 2" xfId="40446" xr:uid="{E3717A9D-BCC1-4B8E-AF92-A83A388668D7}"/>
    <cellStyle name="Normal 2 2 2 2 2 2 2 2 2 2 2 2 2 2 2 2 2 2 2 2 2 2 2 13 5 4" xfId="40445" xr:uid="{C90B76E6-3CCE-492A-98C8-886AEA930395}"/>
    <cellStyle name="Normal 2 2 2 2 2 2 2 2 2 2 2 2 2 2 2 2 2 2 2 2 2 2 2 13 6" xfId="40444" xr:uid="{5EDDC0DF-4342-4E1A-8737-133483C44B9B}"/>
    <cellStyle name="Normal 2 2 2 2 2 2 2 2 2 2 2 2 2 2 2 2 2 2 2 2 2 2 2 13 6 2" xfId="40443" xr:uid="{9ABB1ED5-C2FC-42FD-9C84-3B1F8F1BA35A}"/>
    <cellStyle name="Normal 2 2 2 2 2 2 2 2 2 2 2 2 2 2 2 2 2 2 2 2 2 2 2 13 7" xfId="40442" xr:uid="{F35260B5-5605-4D29-9F93-E5532CDC3D01}"/>
    <cellStyle name="Normal 2 2 2 2 2 2 2 2 2 2 2 2 2 2 2 2 2 2 2 2 2 2 2 13 7 2" xfId="40441" xr:uid="{6EF0B302-156D-4BD5-9CAC-294641182140}"/>
    <cellStyle name="Normal 2 2 2 2 2 2 2 2 2 2 2 2 2 2 2 2 2 2 2 2 2 2 2 13 8" xfId="40440" xr:uid="{16874F0D-A9F0-44C3-9BB3-52CACC70DA4A}"/>
    <cellStyle name="Normal 2 2 2 2 2 2 2 2 2 2 2 2 2 2 2 2 2 2 2 2 2 2 2 14" xfId="40439" xr:uid="{0009DB4A-BE11-42BB-A542-9BA9CD6AE260}"/>
    <cellStyle name="Normal 2 2 2 2 2 2 2 2 2 2 2 2 2 2 2 2 2 2 2 2 2 2 2 15" xfId="40438" xr:uid="{9713455D-FD26-45FF-AC06-B9FEA458F5A7}"/>
    <cellStyle name="Normal 2 2 2 2 2 2 2 2 2 2 2 2 2 2 2 2 2 2 2 2 2 2 2 16" xfId="40437" xr:uid="{2EA7352B-9BFF-4E53-9EFF-52E84A1FF06C}"/>
    <cellStyle name="Normal 2 2 2 2 2 2 2 2 2 2 2 2 2 2 2 2 2 2 2 2 2 2 2 17" xfId="40436" xr:uid="{9E11DBA2-346A-4D54-B426-DC9E4369ED08}"/>
    <cellStyle name="Normal 2 2 2 2 2 2 2 2 2 2 2 2 2 2 2 2 2 2 2 2 2 2 2 18" xfId="40435" xr:uid="{12574765-ADD0-4C78-9ECD-7400EF81B8D2}"/>
    <cellStyle name="Normal 2 2 2 2 2 2 2 2 2 2 2 2 2 2 2 2 2 2 2 2 2 2 2 19" xfId="40434" xr:uid="{1A84A1A9-F038-41C2-B66C-950F03646C23}"/>
    <cellStyle name="Normal 2 2 2 2 2 2 2 2 2 2 2 2 2 2 2 2 2 2 2 2 2 2 2 2" xfId="40433" xr:uid="{AA92B2F6-B9BC-4F6E-966B-B63D645E05C1}"/>
    <cellStyle name="Normal 2 2 2 2 2 2 2 2 2 2 2 2 2 2 2 2 2 2 2 2 2 2 2 2 10" xfId="40432" xr:uid="{5EF6FB0E-7843-4483-B602-FB8D07B1614F}"/>
    <cellStyle name="Normal 2 2 2 2 2 2 2 2 2 2 2 2 2 2 2 2 2 2 2 2 2 2 2 2 11" xfId="40431" xr:uid="{62624DD3-2EAE-46CB-8ECE-CD401479FE89}"/>
    <cellStyle name="Normal 2 2 2 2 2 2 2 2 2 2 2 2 2 2 2 2 2 2 2 2 2 2 2 2 12" xfId="40430" xr:uid="{38EBDE05-CC19-4972-8CDD-828C4ED88295}"/>
    <cellStyle name="Normal 2 2 2 2 2 2 2 2 2 2 2 2 2 2 2 2 2 2 2 2 2 2 2 2 13" xfId="40429" xr:uid="{2180751B-9966-4A88-A408-4BFE26278117}"/>
    <cellStyle name="Normal 2 2 2 2 2 2 2 2 2 2 2 2 2 2 2 2 2 2 2 2 2 2 2 2 13 2" xfId="40428" xr:uid="{27BC3B65-A75B-4F29-9C11-363F6B28A81F}"/>
    <cellStyle name="Normal 2 2 2 2 2 2 2 2 2 2 2 2 2 2 2 2 2 2 2 2 2 2 2 2 13 2 2" xfId="40427" xr:uid="{B8FF7CBE-C154-407C-B311-1C5169301A4C}"/>
    <cellStyle name="Normal 2 2 2 2 2 2 2 2 2 2 2 2 2 2 2 2 2 2 2 2 2 2 2 2 13 2 2 2" xfId="40426" xr:uid="{C475DC42-9A9A-4127-A785-68768DD40E1A}"/>
    <cellStyle name="Normal 2 2 2 2 2 2 2 2 2 2 2 2 2 2 2 2 2 2 2 2 2 2 2 2 13 2 3" xfId="40425" xr:uid="{D68F92CD-F94B-40EA-85B9-9B9BC952ED77}"/>
    <cellStyle name="Normal 2 2 2 2 2 2 2 2 2 2 2 2 2 2 2 2 2 2 2 2 2 2 2 2 13 2 3 2" xfId="40424" xr:uid="{3705092F-860D-4B54-B8F9-A5B9C8AEA265}"/>
    <cellStyle name="Normal 2 2 2 2 2 2 2 2 2 2 2 2 2 2 2 2 2 2 2 2 2 2 2 2 13 2 4" xfId="40423" xr:uid="{3C36A66D-9A2B-46FF-80C6-0DF788B90986}"/>
    <cellStyle name="Normal 2 2 2 2 2 2 2 2 2 2 2 2 2 2 2 2 2 2 2 2 2 2 2 2 13 3" xfId="40422" xr:uid="{40943CF2-758F-4029-8CBD-5A54A658ED1B}"/>
    <cellStyle name="Normal 2 2 2 2 2 2 2 2 2 2 2 2 2 2 2 2 2 2 2 2 2 2 2 2 13 3 2" xfId="40421" xr:uid="{863C7A1F-AC5C-4373-80C3-3CAD27616B93}"/>
    <cellStyle name="Normal 2 2 2 2 2 2 2 2 2 2 2 2 2 2 2 2 2 2 2 2 2 2 2 2 13 3 2 2" xfId="40420" xr:uid="{90C74CD3-AFDE-4BE0-886A-A1CA606BF1F8}"/>
    <cellStyle name="Normal 2 2 2 2 2 2 2 2 2 2 2 2 2 2 2 2 2 2 2 2 2 2 2 2 13 3 3" xfId="40419" xr:uid="{C8D2B04D-AC7C-4DE0-AB40-0650CD57595B}"/>
    <cellStyle name="Normal 2 2 2 2 2 2 2 2 2 2 2 2 2 2 2 2 2 2 2 2 2 2 2 2 13 3 3 2" xfId="40418" xr:uid="{FD77B781-D60D-4E1F-AB22-C8EAF47FCF2A}"/>
    <cellStyle name="Normal 2 2 2 2 2 2 2 2 2 2 2 2 2 2 2 2 2 2 2 2 2 2 2 2 13 3 4" xfId="40417" xr:uid="{37B45471-D25C-40F5-9100-23B516CF956A}"/>
    <cellStyle name="Normal 2 2 2 2 2 2 2 2 2 2 2 2 2 2 2 2 2 2 2 2 2 2 2 2 13 4" xfId="40416" xr:uid="{ECA454E3-8CAE-4564-94B6-BC7327BA0F17}"/>
    <cellStyle name="Normal 2 2 2 2 2 2 2 2 2 2 2 2 2 2 2 2 2 2 2 2 2 2 2 2 13 4 2" xfId="40415" xr:uid="{A3E0C1D9-7D96-4D43-B2E5-B87E96E05B57}"/>
    <cellStyle name="Normal 2 2 2 2 2 2 2 2 2 2 2 2 2 2 2 2 2 2 2 2 2 2 2 2 13 4 2 2" xfId="40414" xr:uid="{D4444EE7-A31D-49DB-9250-C1FC2C5AE3F5}"/>
    <cellStyle name="Normal 2 2 2 2 2 2 2 2 2 2 2 2 2 2 2 2 2 2 2 2 2 2 2 2 13 4 3" xfId="40413" xr:uid="{807A0735-CE57-4484-AA2C-17668AFDEE09}"/>
    <cellStyle name="Normal 2 2 2 2 2 2 2 2 2 2 2 2 2 2 2 2 2 2 2 2 2 2 2 2 13 4 3 2" xfId="40412" xr:uid="{2101CE2E-48F7-45A9-B9B2-36BEE95B5875}"/>
    <cellStyle name="Normal 2 2 2 2 2 2 2 2 2 2 2 2 2 2 2 2 2 2 2 2 2 2 2 2 13 4 4" xfId="40411" xr:uid="{E010D9FA-1414-49FF-B165-463B2838E85C}"/>
    <cellStyle name="Normal 2 2 2 2 2 2 2 2 2 2 2 2 2 2 2 2 2 2 2 2 2 2 2 2 13 5" xfId="40410" xr:uid="{7ED76432-F6E9-4B83-8FCA-EDABD48A1EB0}"/>
    <cellStyle name="Normal 2 2 2 2 2 2 2 2 2 2 2 2 2 2 2 2 2 2 2 2 2 2 2 2 13 5 2" xfId="40409" xr:uid="{CE6AAA45-67D2-41E0-93F8-599EE3F774A2}"/>
    <cellStyle name="Normal 2 2 2 2 2 2 2 2 2 2 2 2 2 2 2 2 2 2 2 2 2 2 2 2 13 5 2 2" xfId="40408" xr:uid="{1BC3F10A-8E01-4A33-8BC0-60111593F968}"/>
    <cellStyle name="Normal 2 2 2 2 2 2 2 2 2 2 2 2 2 2 2 2 2 2 2 2 2 2 2 2 13 5 3" xfId="40407" xr:uid="{4484AD0F-04FF-4C9C-A479-CFCBE56388AA}"/>
    <cellStyle name="Normal 2 2 2 2 2 2 2 2 2 2 2 2 2 2 2 2 2 2 2 2 2 2 2 2 13 5 3 2" xfId="40406" xr:uid="{D5406E9B-C265-45E9-A71E-657E959E7F32}"/>
    <cellStyle name="Normal 2 2 2 2 2 2 2 2 2 2 2 2 2 2 2 2 2 2 2 2 2 2 2 2 13 5 4" xfId="40405" xr:uid="{C92A1E0D-EEB7-4ECA-A5FB-AC2797C198E9}"/>
    <cellStyle name="Normal 2 2 2 2 2 2 2 2 2 2 2 2 2 2 2 2 2 2 2 2 2 2 2 2 13 6" xfId="40404" xr:uid="{74313173-4B3A-4BD7-B12F-C446851E4E38}"/>
    <cellStyle name="Normal 2 2 2 2 2 2 2 2 2 2 2 2 2 2 2 2 2 2 2 2 2 2 2 2 13 6 2" xfId="40403" xr:uid="{18F4C931-925A-441B-978E-0A08A1F30D42}"/>
    <cellStyle name="Normal 2 2 2 2 2 2 2 2 2 2 2 2 2 2 2 2 2 2 2 2 2 2 2 2 13 7" xfId="40402" xr:uid="{09709D14-9A25-4769-BEF9-A52A38B17D95}"/>
    <cellStyle name="Normal 2 2 2 2 2 2 2 2 2 2 2 2 2 2 2 2 2 2 2 2 2 2 2 2 13 7 2" xfId="40401" xr:uid="{B2DC4A51-6FB6-4756-91CA-746EEF56AB51}"/>
    <cellStyle name="Normal 2 2 2 2 2 2 2 2 2 2 2 2 2 2 2 2 2 2 2 2 2 2 2 2 13 8" xfId="40400" xr:uid="{34C43814-68B6-4545-A741-21548AD6A7A2}"/>
    <cellStyle name="Normal 2 2 2 2 2 2 2 2 2 2 2 2 2 2 2 2 2 2 2 2 2 2 2 2 14" xfId="40399" xr:uid="{B5FBD7A0-0C2A-47E8-819D-3E6C8BCC1BA2}"/>
    <cellStyle name="Normal 2 2 2 2 2 2 2 2 2 2 2 2 2 2 2 2 2 2 2 2 2 2 2 2 14 2" xfId="40398" xr:uid="{FE0BCFEB-E11E-4CD5-A923-AF8DF4344E25}"/>
    <cellStyle name="Normal 2 2 2 2 2 2 2 2 2 2 2 2 2 2 2 2 2 2 2 2 2 2 2 2 14 2 2" xfId="40397" xr:uid="{84A01DF1-089C-462A-8E10-6ED0845849D5}"/>
    <cellStyle name="Normal 2 2 2 2 2 2 2 2 2 2 2 2 2 2 2 2 2 2 2 2 2 2 2 2 14 2 2 2" xfId="40396" xr:uid="{070F3F45-AB70-48DC-A1A7-35DFE459A1EF}"/>
    <cellStyle name="Normal 2 2 2 2 2 2 2 2 2 2 2 2 2 2 2 2 2 2 2 2 2 2 2 2 14 2 3" xfId="40395" xr:uid="{27A8524F-4067-4656-A3D8-27E7FC6902F2}"/>
    <cellStyle name="Normal 2 2 2 2 2 2 2 2 2 2 2 2 2 2 2 2 2 2 2 2 2 2 2 2 14 2 3 2" xfId="40394" xr:uid="{5AF87B8D-71E5-442D-AF71-FD2C609372CC}"/>
    <cellStyle name="Normal 2 2 2 2 2 2 2 2 2 2 2 2 2 2 2 2 2 2 2 2 2 2 2 2 14 2 4" xfId="40393" xr:uid="{4DBCB9EE-C7E2-4D3B-B19A-2BE97DC1F1E4}"/>
    <cellStyle name="Normal 2 2 2 2 2 2 2 2 2 2 2 2 2 2 2 2 2 2 2 2 2 2 2 2 14 3" xfId="40392" xr:uid="{9410D459-BA96-4347-ACC9-5690DB80BBE7}"/>
    <cellStyle name="Normal 2 2 2 2 2 2 2 2 2 2 2 2 2 2 2 2 2 2 2 2 2 2 2 2 14 3 2" xfId="40391" xr:uid="{4707C149-2A50-474E-9E76-9B64D00F71A6}"/>
    <cellStyle name="Normal 2 2 2 2 2 2 2 2 2 2 2 2 2 2 2 2 2 2 2 2 2 2 2 2 14 3 2 2" xfId="40390" xr:uid="{BCA6F523-3692-44E3-985D-0A3BEBBD9023}"/>
    <cellStyle name="Normal 2 2 2 2 2 2 2 2 2 2 2 2 2 2 2 2 2 2 2 2 2 2 2 2 14 3 3" xfId="40389" xr:uid="{AC58DAF5-66D5-4722-914C-6676E96307B3}"/>
    <cellStyle name="Normal 2 2 2 2 2 2 2 2 2 2 2 2 2 2 2 2 2 2 2 2 2 2 2 2 14 3 3 2" xfId="40388" xr:uid="{5F62CDE0-6E0B-4320-AE93-B92207185290}"/>
    <cellStyle name="Normal 2 2 2 2 2 2 2 2 2 2 2 2 2 2 2 2 2 2 2 2 2 2 2 2 14 3 4" xfId="40387" xr:uid="{906F5D30-6C9C-40EF-BA83-A6DD3073DFA0}"/>
    <cellStyle name="Normal 2 2 2 2 2 2 2 2 2 2 2 2 2 2 2 2 2 2 2 2 2 2 2 2 14 4" xfId="40386" xr:uid="{6937A510-D972-46DD-BC36-BD976C3004E3}"/>
    <cellStyle name="Normal 2 2 2 2 2 2 2 2 2 2 2 2 2 2 2 2 2 2 2 2 2 2 2 2 14 4 2" xfId="40385" xr:uid="{E03951D9-5398-470C-A82A-34D9A08AFA80}"/>
    <cellStyle name="Normal 2 2 2 2 2 2 2 2 2 2 2 2 2 2 2 2 2 2 2 2 2 2 2 2 14 4 2 2" xfId="40384" xr:uid="{BCFBDC89-28F6-49D0-93C5-05F976BF9949}"/>
    <cellStyle name="Normal 2 2 2 2 2 2 2 2 2 2 2 2 2 2 2 2 2 2 2 2 2 2 2 2 14 4 3" xfId="40383" xr:uid="{5C1AC505-CDFC-4C99-B5AA-42CA8C79E3E1}"/>
    <cellStyle name="Normal 2 2 2 2 2 2 2 2 2 2 2 2 2 2 2 2 2 2 2 2 2 2 2 2 14 4 3 2" xfId="40382" xr:uid="{8A4D1878-38D7-41F7-86F7-616B37A8E475}"/>
    <cellStyle name="Normal 2 2 2 2 2 2 2 2 2 2 2 2 2 2 2 2 2 2 2 2 2 2 2 2 14 4 4" xfId="40381" xr:uid="{020EA3CE-C03E-4E5C-BD69-3F0AA4910904}"/>
    <cellStyle name="Normal 2 2 2 2 2 2 2 2 2 2 2 2 2 2 2 2 2 2 2 2 2 2 2 2 14 5" xfId="40380" xr:uid="{DF3E4446-B59E-4E6E-A016-934082CF763A}"/>
    <cellStyle name="Normal 2 2 2 2 2 2 2 2 2 2 2 2 2 2 2 2 2 2 2 2 2 2 2 2 14 5 2" xfId="40379" xr:uid="{6112CF08-2952-4B56-8ED4-DDA097329DA6}"/>
    <cellStyle name="Normal 2 2 2 2 2 2 2 2 2 2 2 2 2 2 2 2 2 2 2 2 2 2 2 2 14 5 2 2" xfId="40378" xr:uid="{6605F0B6-211D-4E2B-88C6-EE48F371DD82}"/>
    <cellStyle name="Normal 2 2 2 2 2 2 2 2 2 2 2 2 2 2 2 2 2 2 2 2 2 2 2 2 14 5 3" xfId="40377" xr:uid="{529EDC16-9EA9-44C7-A3FC-1E58B3757CEC}"/>
    <cellStyle name="Normal 2 2 2 2 2 2 2 2 2 2 2 2 2 2 2 2 2 2 2 2 2 2 2 2 14 5 3 2" xfId="40376" xr:uid="{EB956259-E517-4729-8792-88D20A096DCA}"/>
    <cellStyle name="Normal 2 2 2 2 2 2 2 2 2 2 2 2 2 2 2 2 2 2 2 2 2 2 2 2 14 5 4" xfId="40375" xr:uid="{062515B4-E98E-428D-A4EB-120C55AC775E}"/>
    <cellStyle name="Normal 2 2 2 2 2 2 2 2 2 2 2 2 2 2 2 2 2 2 2 2 2 2 2 2 14 6" xfId="40374" xr:uid="{2CD9DF42-5820-4C3A-A212-92C90D6ECFB6}"/>
    <cellStyle name="Normal 2 2 2 2 2 2 2 2 2 2 2 2 2 2 2 2 2 2 2 2 2 2 2 2 14 6 2" xfId="40373" xr:uid="{BD2A4DE6-1D25-4B90-93DC-1AAC379DD0A0}"/>
    <cellStyle name="Normal 2 2 2 2 2 2 2 2 2 2 2 2 2 2 2 2 2 2 2 2 2 2 2 2 14 7" xfId="40372" xr:uid="{96D37C88-8798-4C39-8FF3-1EAB2B20D0F8}"/>
    <cellStyle name="Normal 2 2 2 2 2 2 2 2 2 2 2 2 2 2 2 2 2 2 2 2 2 2 2 2 14 7 2" xfId="40371" xr:uid="{18F8DFE4-313D-4522-A34E-01ED73D46C72}"/>
    <cellStyle name="Normal 2 2 2 2 2 2 2 2 2 2 2 2 2 2 2 2 2 2 2 2 2 2 2 2 14 8" xfId="40370" xr:uid="{4CD74604-0608-408B-A564-0F82313688BB}"/>
    <cellStyle name="Normal 2 2 2 2 2 2 2 2 2 2 2 2 2 2 2 2 2 2 2 2 2 2 2 2 15" xfId="40369" xr:uid="{D7771D94-CAB9-4021-9F28-A36FBBA207AD}"/>
    <cellStyle name="Normal 2 2 2 2 2 2 2 2 2 2 2 2 2 2 2 2 2 2 2 2 2 2 2 2 15 2" xfId="40368" xr:uid="{B93A39EF-CEDE-4181-A418-5CDD7301A7F7}"/>
    <cellStyle name="Normal 2 2 2 2 2 2 2 2 2 2 2 2 2 2 2 2 2 2 2 2 2 2 2 2 15 2 2" xfId="40367" xr:uid="{D4260B26-89AF-40B7-A1F1-FC97676342B2}"/>
    <cellStyle name="Normal 2 2 2 2 2 2 2 2 2 2 2 2 2 2 2 2 2 2 2 2 2 2 2 2 15 2 2 2" xfId="40366" xr:uid="{51B7CCF7-077F-4B82-9F58-E099BC7DF577}"/>
    <cellStyle name="Normal 2 2 2 2 2 2 2 2 2 2 2 2 2 2 2 2 2 2 2 2 2 2 2 2 15 2 3" xfId="40365" xr:uid="{011F6EF6-D6E5-47C2-AE43-CAE33D5EDFA4}"/>
    <cellStyle name="Normal 2 2 2 2 2 2 2 2 2 2 2 2 2 2 2 2 2 2 2 2 2 2 2 2 15 2 3 2" xfId="40364" xr:uid="{CE5D6F3C-E8E2-49F9-AE60-A8413FA7DC42}"/>
    <cellStyle name="Normal 2 2 2 2 2 2 2 2 2 2 2 2 2 2 2 2 2 2 2 2 2 2 2 2 15 2 4" xfId="40363" xr:uid="{D4852D0B-7797-4B90-86A8-93D41F299CD7}"/>
    <cellStyle name="Normal 2 2 2 2 2 2 2 2 2 2 2 2 2 2 2 2 2 2 2 2 2 2 2 2 15 3" xfId="40362" xr:uid="{A0376700-9047-4694-9160-14025F08E32A}"/>
    <cellStyle name="Normal 2 2 2 2 2 2 2 2 2 2 2 2 2 2 2 2 2 2 2 2 2 2 2 2 15 3 2" xfId="40361" xr:uid="{2E7AF61C-4FDF-4670-AD2D-F1A62CEBA721}"/>
    <cellStyle name="Normal 2 2 2 2 2 2 2 2 2 2 2 2 2 2 2 2 2 2 2 2 2 2 2 2 15 3 2 2" xfId="40360" xr:uid="{8BD8A871-A61A-4E97-93BF-24755D7DAFF3}"/>
    <cellStyle name="Normal 2 2 2 2 2 2 2 2 2 2 2 2 2 2 2 2 2 2 2 2 2 2 2 2 15 3 3" xfId="40359" xr:uid="{2B942BBF-9874-4F90-A5DD-F570A084B453}"/>
    <cellStyle name="Normal 2 2 2 2 2 2 2 2 2 2 2 2 2 2 2 2 2 2 2 2 2 2 2 2 15 3 3 2" xfId="40358" xr:uid="{99FF5F5A-ADFE-46A2-A6AA-4E55919BF572}"/>
    <cellStyle name="Normal 2 2 2 2 2 2 2 2 2 2 2 2 2 2 2 2 2 2 2 2 2 2 2 2 15 3 4" xfId="40357" xr:uid="{B53020AB-9660-4C5F-98E5-0A7F3628AC34}"/>
    <cellStyle name="Normal 2 2 2 2 2 2 2 2 2 2 2 2 2 2 2 2 2 2 2 2 2 2 2 2 15 4" xfId="40356" xr:uid="{F4876364-FBDB-4C9E-97C5-71DA951E431A}"/>
    <cellStyle name="Normal 2 2 2 2 2 2 2 2 2 2 2 2 2 2 2 2 2 2 2 2 2 2 2 2 15 4 2" xfId="40355" xr:uid="{ACF162CE-2BF5-4FB9-8CDF-F0BF32E36F2D}"/>
    <cellStyle name="Normal 2 2 2 2 2 2 2 2 2 2 2 2 2 2 2 2 2 2 2 2 2 2 2 2 15 4 2 2" xfId="40354" xr:uid="{22ABABE4-51BA-4D02-9EF2-28797F578698}"/>
    <cellStyle name="Normal 2 2 2 2 2 2 2 2 2 2 2 2 2 2 2 2 2 2 2 2 2 2 2 2 15 4 3" xfId="40353" xr:uid="{6B630564-8168-428E-8547-CB310335DDC2}"/>
    <cellStyle name="Normal 2 2 2 2 2 2 2 2 2 2 2 2 2 2 2 2 2 2 2 2 2 2 2 2 15 4 3 2" xfId="40352" xr:uid="{BC52DF6B-D195-4B7B-B3D9-15B02F72A031}"/>
    <cellStyle name="Normal 2 2 2 2 2 2 2 2 2 2 2 2 2 2 2 2 2 2 2 2 2 2 2 2 15 4 4" xfId="40351" xr:uid="{724A6511-C42B-4670-BC73-FDF974B3643D}"/>
    <cellStyle name="Normal 2 2 2 2 2 2 2 2 2 2 2 2 2 2 2 2 2 2 2 2 2 2 2 2 15 5" xfId="40350" xr:uid="{FEAEE3C9-0051-49E4-9B66-E578A59C8175}"/>
    <cellStyle name="Normal 2 2 2 2 2 2 2 2 2 2 2 2 2 2 2 2 2 2 2 2 2 2 2 2 15 5 2" xfId="40349" xr:uid="{B6B06D04-9C60-4743-8E57-82CC16A2CCD5}"/>
    <cellStyle name="Normal 2 2 2 2 2 2 2 2 2 2 2 2 2 2 2 2 2 2 2 2 2 2 2 2 15 5 2 2" xfId="40348" xr:uid="{8C44B006-0F7C-4150-B5F7-A12C22D595C1}"/>
    <cellStyle name="Normal 2 2 2 2 2 2 2 2 2 2 2 2 2 2 2 2 2 2 2 2 2 2 2 2 15 5 3" xfId="40347" xr:uid="{E68BA0D2-8D2C-4E1F-84A4-D117252F9FC5}"/>
    <cellStyle name="Normal 2 2 2 2 2 2 2 2 2 2 2 2 2 2 2 2 2 2 2 2 2 2 2 2 15 5 3 2" xfId="40346" xr:uid="{C8B4F575-45F1-48C4-BDBF-93688988184B}"/>
    <cellStyle name="Normal 2 2 2 2 2 2 2 2 2 2 2 2 2 2 2 2 2 2 2 2 2 2 2 2 15 5 4" xfId="40345" xr:uid="{75FFA328-9504-4DDD-9DC7-AC138810E51C}"/>
    <cellStyle name="Normal 2 2 2 2 2 2 2 2 2 2 2 2 2 2 2 2 2 2 2 2 2 2 2 2 15 6" xfId="40344" xr:uid="{11B55E69-F1BF-4860-8F5B-AF319C9B2A0B}"/>
    <cellStyle name="Normal 2 2 2 2 2 2 2 2 2 2 2 2 2 2 2 2 2 2 2 2 2 2 2 2 15 6 2" xfId="40343" xr:uid="{9CA9C4D5-E578-442E-BA50-DA0646D374FC}"/>
    <cellStyle name="Normal 2 2 2 2 2 2 2 2 2 2 2 2 2 2 2 2 2 2 2 2 2 2 2 2 15 7" xfId="40342" xr:uid="{E0800AD4-A126-4979-9ABA-1C9E5D696265}"/>
    <cellStyle name="Normal 2 2 2 2 2 2 2 2 2 2 2 2 2 2 2 2 2 2 2 2 2 2 2 2 15 7 2" xfId="40341" xr:uid="{ABC48FE7-922D-437B-BF1A-0D936D39D351}"/>
    <cellStyle name="Normal 2 2 2 2 2 2 2 2 2 2 2 2 2 2 2 2 2 2 2 2 2 2 2 2 15 8" xfId="40340" xr:uid="{DC908E93-77D5-4699-950C-C45B6C38D049}"/>
    <cellStyle name="Normal 2 2 2 2 2 2 2 2 2 2 2 2 2 2 2 2 2 2 2 2 2 2 2 2 16" xfId="40339" xr:uid="{82D19473-9131-480F-A025-258067046FBE}"/>
    <cellStyle name="Normal 2 2 2 2 2 2 2 2 2 2 2 2 2 2 2 2 2 2 2 2 2 2 2 2 16 2" xfId="40338" xr:uid="{B1EFD8B0-5B3F-4E84-A644-8418B7004FA4}"/>
    <cellStyle name="Normal 2 2 2 2 2 2 2 2 2 2 2 2 2 2 2 2 2 2 2 2 2 2 2 2 16 2 2" xfId="40337" xr:uid="{E2C794A3-A55A-4AB7-97AF-75C39F5CE208}"/>
    <cellStyle name="Normal 2 2 2 2 2 2 2 2 2 2 2 2 2 2 2 2 2 2 2 2 2 2 2 2 16 2 2 2" xfId="40336" xr:uid="{9E49B81E-CB01-4599-AB1D-FAA96FE0AAA7}"/>
    <cellStyle name="Normal 2 2 2 2 2 2 2 2 2 2 2 2 2 2 2 2 2 2 2 2 2 2 2 2 16 2 3" xfId="40335" xr:uid="{A81473AF-A1E3-46A0-810D-AEA4986DBD14}"/>
    <cellStyle name="Normal 2 2 2 2 2 2 2 2 2 2 2 2 2 2 2 2 2 2 2 2 2 2 2 2 16 2 3 2" xfId="40334" xr:uid="{DC0343F7-45E0-4AF8-BCC5-17C4F292709F}"/>
    <cellStyle name="Normal 2 2 2 2 2 2 2 2 2 2 2 2 2 2 2 2 2 2 2 2 2 2 2 2 16 2 4" xfId="40333" xr:uid="{1D0118BB-D0C8-4EC1-B6A8-674ABC28544A}"/>
    <cellStyle name="Normal 2 2 2 2 2 2 2 2 2 2 2 2 2 2 2 2 2 2 2 2 2 2 2 2 16 3" xfId="40332" xr:uid="{DD348DAB-3DCF-4E29-8E20-E70FDD929FFC}"/>
    <cellStyle name="Normal 2 2 2 2 2 2 2 2 2 2 2 2 2 2 2 2 2 2 2 2 2 2 2 2 16 3 2" xfId="40331" xr:uid="{C3D96315-F4D5-43A8-B7A0-2AFE175E7460}"/>
    <cellStyle name="Normal 2 2 2 2 2 2 2 2 2 2 2 2 2 2 2 2 2 2 2 2 2 2 2 2 16 3 2 2" xfId="40330" xr:uid="{733ACDDA-1291-4F18-B1D8-8D0A53668F9F}"/>
    <cellStyle name="Normal 2 2 2 2 2 2 2 2 2 2 2 2 2 2 2 2 2 2 2 2 2 2 2 2 16 3 3" xfId="40329" xr:uid="{12FC31DD-A8A5-462F-8912-B4D3F95E95DD}"/>
    <cellStyle name="Normal 2 2 2 2 2 2 2 2 2 2 2 2 2 2 2 2 2 2 2 2 2 2 2 2 16 3 3 2" xfId="40328" xr:uid="{BD126AD5-5FBA-4103-AF33-7E16AC11D87A}"/>
    <cellStyle name="Normal 2 2 2 2 2 2 2 2 2 2 2 2 2 2 2 2 2 2 2 2 2 2 2 2 16 3 4" xfId="40327" xr:uid="{55C44877-6AFE-4313-AAA9-4803A1A1D5D4}"/>
    <cellStyle name="Normal 2 2 2 2 2 2 2 2 2 2 2 2 2 2 2 2 2 2 2 2 2 2 2 2 16 4" xfId="40326" xr:uid="{158FC295-0F66-4D5C-85E2-55CD8E975182}"/>
    <cellStyle name="Normal 2 2 2 2 2 2 2 2 2 2 2 2 2 2 2 2 2 2 2 2 2 2 2 2 16 4 2" xfId="40325" xr:uid="{6F21B5A8-402D-4390-86A7-1A6034747689}"/>
    <cellStyle name="Normal 2 2 2 2 2 2 2 2 2 2 2 2 2 2 2 2 2 2 2 2 2 2 2 2 16 4 2 2" xfId="40324" xr:uid="{CC6C74E1-8845-4B7D-A0CA-34ABD169DF9E}"/>
    <cellStyle name="Normal 2 2 2 2 2 2 2 2 2 2 2 2 2 2 2 2 2 2 2 2 2 2 2 2 16 4 3" xfId="40323" xr:uid="{F2BF6747-1F4E-4E3F-875E-2F5C1DF1330A}"/>
    <cellStyle name="Normal 2 2 2 2 2 2 2 2 2 2 2 2 2 2 2 2 2 2 2 2 2 2 2 2 16 4 3 2" xfId="40322" xr:uid="{D6EEE470-5D7E-4521-82BB-7EBA82340835}"/>
    <cellStyle name="Normal 2 2 2 2 2 2 2 2 2 2 2 2 2 2 2 2 2 2 2 2 2 2 2 2 16 4 4" xfId="40321" xr:uid="{61A78E7E-EB3D-4BDD-A9B0-69049C66F62B}"/>
    <cellStyle name="Normal 2 2 2 2 2 2 2 2 2 2 2 2 2 2 2 2 2 2 2 2 2 2 2 2 16 5" xfId="40320" xr:uid="{ADE51581-6EC7-4B0A-A32B-DF8631F64F04}"/>
    <cellStyle name="Normal 2 2 2 2 2 2 2 2 2 2 2 2 2 2 2 2 2 2 2 2 2 2 2 2 16 5 2" xfId="40319" xr:uid="{CFB7A1D1-CCDB-4BC3-A0B1-D3A2C5F7E108}"/>
    <cellStyle name="Normal 2 2 2 2 2 2 2 2 2 2 2 2 2 2 2 2 2 2 2 2 2 2 2 2 16 5 2 2" xfId="40318" xr:uid="{A068F2D5-CDEA-45A5-86EF-6F0226FA9E8B}"/>
    <cellStyle name="Normal 2 2 2 2 2 2 2 2 2 2 2 2 2 2 2 2 2 2 2 2 2 2 2 2 16 5 3" xfId="40317" xr:uid="{47C69295-8585-4D2D-BAEB-DED83B779D54}"/>
    <cellStyle name="Normal 2 2 2 2 2 2 2 2 2 2 2 2 2 2 2 2 2 2 2 2 2 2 2 2 16 5 3 2" xfId="40316" xr:uid="{536D6D61-740F-44D8-9521-BA8BE6A4E32A}"/>
    <cellStyle name="Normal 2 2 2 2 2 2 2 2 2 2 2 2 2 2 2 2 2 2 2 2 2 2 2 2 16 5 4" xfId="40315" xr:uid="{F1D84622-28CA-488E-B554-D5C63C0AB34E}"/>
    <cellStyle name="Normal 2 2 2 2 2 2 2 2 2 2 2 2 2 2 2 2 2 2 2 2 2 2 2 2 16 6" xfId="40314" xr:uid="{479D643C-3396-44EE-8114-5FFDB59653D4}"/>
    <cellStyle name="Normal 2 2 2 2 2 2 2 2 2 2 2 2 2 2 2 2 2 2 2 2 2 2 2 2 16 6 2" xfId="40313" xr:uid="{979B24BA-3FC7-4D7B-A73B-9DAE1C474331}"/>
    <cellStyle name="Normal 2 2 2 2 2 2 2 2 2 2 2 2 2 2 2 2 2 2 2 2 2 2 2 2 16 7" xfId="40312" xr:uid="{C5D345BE-B5D5-4D5A-9120-E7AF0190186A}"/>
    <cellStyle name="Normal 2 2 2 2 2 2 2 2 2 2 2 2 2 2 2 2 2 2 2 2 2 2 2 2 16 7 2" xfId="40311" xr:uid="{2FA529AB-50D5-405C-98A0-B8E063986442}"/>
    <cellStyle name="Normal 2 2 2 2 2 2 2 2 2 2 2 2 2 2 2 2 2 2 2 2 2 2 2 2 16 8" xfId="40310" xr:uid="{F0ACB5E9-3928-4124-9568-72BD28130182}"/>
    <cellStyle name="Normal 2 2 2 2 2 2 2 2 2 2 2 2 2 2 2 2 2 2 2 2 2 2 2 2 17" xfId="40309" xr:uid="{762374F4-BF84-492F-B1ED-57F4117931F8}"/>
    <cellStyle name="Normal 2 2 2 2 2 2 2 2 2 2 2 2 2 2 2 2 2 2 2 2 2 2 2 2 17 2" xfId="40308" xr:uid="{3B6A1C54-9D62-41DB-8009-2C29161A0421}"/>
    <cellStyle name="Normal 2 2 2 2 2 2 2 2 2 2 2 2 2 2 2 2 2 2 2 2 2 2 2 2 17 2 2" xfId="40307" xr:uid="{DC319E7D-4C8F-46C9-ACFD-869CF1CA10E0}"/>
    <cellStyle name="Normal 2 2 2 2 2 2 2 2 2 2 2 2 2 2 2 2 2 2 2 2 2 2 2 2 17 2 2 2" xfId="40306" xr:uid="{A29EC7ED-E136-4041-90F7-2B5A63D8D36B}"/>
    <cellStyle name="Normal 2 2 2 2 2 2 2 2 2 2 2 2 2 2 2 2 2 2 2 2 2 2 2 2 17 2 3" xfId="40305" xr:uid="{D5C0C5F5-328C-4CF9-840D-66431F861BA1}"/>
    <cellStyle name="Normal 2 2 2 2 2 2 2 2 2 2 2 2 2 2 2 2 2 2 2 2 2 2 2 2 17 2 3 2" xfId="40304" xr:uid="{870F6436-69D1-43A5-93F1-4D32F802D96A}"/>
    <cellStyle name="Normal 2 2 2 2 2 2 2 2 2 2 2 2 2 2 2 2 2 2 2 2 2 2 2 2 17 2 4" xfId="40303" xr:uid="{5FC99711-0425-49C6-87DF-162A7A2A3A40}"/>
    <cellStyle name="Normal 2 2 2 2 2 2 2 2 2 2 2 2 2 2 2 2 2 2 2 2 2 2 2 2 17 3" xfId="40302" xr:uid="{17523996-6CF4-4FE9-AB4F-86D5AA601FCB}"/>
    <cellStyle name="Normal 2 2 2 2 2 2 2 2 2 2 2 2 2 2 2 2 2 2 2 2 2 2 2 2 17 3 2" xfId="40301" xr:uid="{43DA5835-898B-46EB-921C-E34707CD56D7}"/>
    <cellStyle name="Normal 2 2 2 2 2 2 2 2 2 2 2 2 2 2 2 2 2 2 2 2 2 2 2 2 17 3 2 2" xfId="40300" xr:uid="{7040DE07-086B-4E32-A202-D686C7C944A2}"/>
    <cellStyle name="Normal 2 2 2 2 2 2 2 2 2 2 2 2 2 2 2 2 2 2 2 2 2 2 2 2 17 3 3" xfId="40299" xr:uid="{9EA23802-AC93-4570-B82D-64278483D977}"/>
    <cellStyle name="Normal 2 2 2 2 2 2 2 2 2 2 2 2 2 2 2 2 2 2 2 2 2 2 2 2 17 3 3 2" xfId="40298" xr:uid="{EB3D4290-792A-4169-9E11-64524C908037}"/>
    <cellStyle name="Normal 2 2 2 2 2 2 2 2 2 2 2 2 2 2 2 2 2 2 2 2 2 2 2 2 17 3 4" xfId="40297" xr:uid="{8066B311-3D97-45C3-97BF-1872C39A44A2}"/>
    <cellStyle name="Normal 2 2 2 2 2 2 2 2 2 2 2 2 2 2 2 2 2 2 2 2 2 2 2 2 17 4" xfId="40296" xr:uid="{7178C20C-D8DF-432B-919C-EC8B43D05CA7}"/>
    <cellStyle name="Normal 2 2 2 2 2 2 2 2 2 2 2 2 2 2 2 2 2 2 2 2 2 2 2 2 17 4 2" xfId="40295" xr:uid="{8CCBC363-032E-45EE-8825-C3B1DFDF9FC7}"/>
    <cellStyle name="Normal 2 2 2 2 2 2 2 2 2 2 2 2 2 2 2 2 2 2 2 2 2 2 2 2 17 4 2 2" xfId="40294" xr:uid="{75E1910D-1478-4C16-B58A-7ADC424D14EC}"/>
    <cellStyle name="Normal 2 2 2 2 2 2 2 2 2 2 2 2 2 2 2 2 2 2 2 2 2 2 2 2 17 4 3" xfId="40293" xr:uid="{5E55A0E6-825F-4941-B860-9DB1FE6CF619}"/>
    <cellStyle name="Normal 2 2 2 2 2 2 2 2 2 2 2 2 2 2 2 2 2 2 2 2 2 2 2 2 17 4 3 2" xfId="40292" xr:uid="{A9466B41-6ECD-430A-B9E9-EAD5363C3B98}"/>
    <cellStyle name="Normal 2 2 2 2 2 2 2 2 2 2 2 2 2 2 2 2 2 2 2 2 2 2 2 2 17 4 4" xfId="40291" xr:uid="{4788B69D-4451-4D40-ADDE-B7A6A50C447A}"/>
    <cellStyle name="Normal 2 2 2 2 2 2 2 2 2 2 2 2 2 2 2 2 2 2 2 2 2 2 2 2 17 5" xfId="40290" xr:uid="{BBA4BE57-AB89-4F56-A67B-360C7C42B2CB}"/>
    <cellStyle name="Normal 2 2 2 2 2 2 2 2 2 2 2 2 2 2 2 2 2 2 2 2 2 2 2 2 17 5 2" xfId="40289" xr:uid="{C2DBC67E-9C6E-43A4-AC83-193096DE5D58}"/>
    <cellStyle name="Normal 2 2 2 2 2 2 2 2 2 2 2 2 2 2 2 2 2 2 2 2 2 2 2 2 17 5 2 2" xfId="40288" xr:uid="{1D8CEA97-01A3-440E-8B8F-4F8282646AFC}"/>
    <cellStyle name="Normal 2 2 2 2 2 2 2 2 2 2 2 2 2 2 2 2 2 2 2 2 2 2 2 2 17 5 3" xfId="40287" xr:uid="{CDE1C63D-7C98-4394-A5D2-B456261F3874}"/>
    <cellStyle name="Normal 2 2 2 2 2 2 2 2 2 2 2 2 2 2 2 2 2 2 2 2 2 2 2 2 17 5 3 2" xfId="40286" xr:uid="{9C680A6A-8345-4505-A4F8-CD8612F8D519}"/>
    <cellStyle name="Normal 2 2 2 2 2 2 2 2 2 2 2 2 2 2 2 2 2 2 2 2 2 2 2 2 17 5 4" xfId="40285" xr:uid="{A5E6B85B-B851-4C47-891F-ECC4315B13CE}"/>
    <cellStyle name="Normal 2 2 2 2 2 2 2 2 2 2 2 2 2 2 2 2 2 2 2 2 2 2 2 2 17 6" xfId="40284" xr:uid="{7F47A891-58A1-4B70-9CC0-9AC2FAADCC80}"/>
    <cellStyle name="Normal 2 2 2 2 2 2 2 2 2 2 2 2 2 2 2 2 2 2 2 2 2 2 2 2 17 6 2" xfId="40283" xr:uid="{C78DA6B3-D834-454C-AAAF-A6BA35A24DD3}"/>
    <cellStyle name="Normal 2 2 2 2 2 2 2 2 2 2 2 2 2 2 2 2 2 2 2 2 2 2 2 2 17 7" xfId="40282" xr:uid="{E1C0BE44-D70A-4A27-8D67-14C06F62D295}"/>
    <cellStyle name="Normal 2 2 2 2 2 2 2 2 2 2 2 2 2 2 2 2 2 2 2 2 2 2 2 2 17 7 2" xfId="40281" xr:uid="{F9450A9A-1C86-4A0E-834F-3A97B35A5FB8}"/>
    <cellStyle name="Normal 2 2 2 2 2 2 2 2 2 2 2 2 2 2 2 2 2 2 2 2 2 2 2 2 17 8" xfId="40280" xr:uid="{33D163F7-0CAE-41A0-A3A2-A1026EC56193}"/>
    <cellStyle name="Normal 2 2 2 2 2 2 2 2 2 2 2 2 2 2 2 2 2 2 2 2 2 2 2 2 18" xfId="40279" xr:uid="{8A99D125-A993-4225-BD8D-416497B7F1BD}"/>
    <cellStyle name="Normal 2 2 2 2 2 2 2 2 2 2 2 2 2 2 2 2 2 2 2 2 2 2 2 2 18 2" xfId="40278" xr:uid="{E5273FC3-6F58-43DE-9FAD-AAF4FE1FD4DD}"/>
    <cellStyle name="Normal 2 2 2 2 2 2 2 2 2 2 2 2 2 2 2 2 2 2 2 2 2 2 2 2 18 2 2" xfId="40277" xr:uid="{BB4A7410-A65A-401D-9C3A-B4CD71DF9F7D}"/>
    <cellStyle name="Normal 2 2 2 2 2 2 2 2 2 2 2 2 2 2 2 2 2 2 2 2 2 2 2 2 18 2 2 2" xfId="40276" xr:uid="{236A373F-4BC9-4617-9D62-9FE6FB16563D}"/>
    <cellStyle name="Normal 2 2 2 2 2 2 2 2 2 2 2 2 2 2 2 2 2 2 2 2 2 2 2 2 18 2 3" xfId="40275" xr:uid="{0DD2C5A3-AD0A-4B96-A1F5-03CC492F6211}"/>
    <cellStyle name="Normal 2 2 2 2 2 2 2 2 2 2 2 2 2 2 2 2 2 2 2 2 2 2 2 2 18 2 3 2" xfId="40274" xr:uid="{75B192F5-7998-4B1E-AF34-6B8C0AC3F93B}"/>
    <cellStyle name="Normal 2 2 2 2 2 2 2 2 2 2 2 2 2 2 2 2 2 2 2 2 2 2 2 2 18 2 4" xfId="40273" xr:uid="{2C30CBB3-DDC5-487D-9408-E04D2C36F410}"/>
    <cellStyle name="Normal 2 2 2 2 2 2 2 2 2 2 2 2 2 2 2 2 2 2 2 2 2 2 2 2 18 3" xfId="40272" xr:uid="{632A549D-2463-4E74-BCC0-CA39326427C6}"/>
    <cellStyle name="Normal 2 2 2 2 2 2 2 2 2 2 2 2 2 2 2 2 2 2 2 2 2 2 2 2 18 3 2" xfId="40271" xr:uid="{68F5133A-7098-486F-BEAB-88A78557221F}"/>
    <cellStyle name="Normal 2 2 2 2 2 2 2 2 2 2 2 2 2 2 2 2 2 2 2 2 2 2 2 2 18 3 2 2" xfId="40270" xr:uid="{78296EF3-4BB9-45CE-B660-BBDEAAFF7C6D}"/>
    <cellStyle name="Normal 2 2 2 2 2 2 2 2 2 2 2 2 2 2 2 2 2 2 2 2 2 2 2 2 18 3 3" xfId="40269" xr:uid="{386F1A5F-5439-463F-9BC4-E0FFFD8FF98E}"/>
    <cellStyle name="Normal 2 2 2 2 2 2 2 2 2 2 2 2 2 2 2 2 2 2 2 2 2 2 2 2 18 3 3 2" xfId="40268" xr:uid="{A6F1DCA0-A549-4EB7-A5F6-308E2938A393}"/>
    <cellStyle name="Normal 2 2 2 2 2 2 2 2 2 2 2 2 2 2 2 2 2 2 2 2 2 2 2 2 18 3 4" xfId="40267" xr:uid="{5873AE83-F124-4EA0-8F10-5FACC43F10CE}"/>
    <cellStyle name="Normal 2 2 2 2 2 2 2 2 2 2 2 2 2 2 2 2 2 2 2 2 2 2 2 2 18 4" xfId="40266" xr:uid="{9A31ADC5-6215-4200-9C26-8B5545F19E5D}"/>
    <cellStyle name="Normal 2 2 2 2 2 2 2 2 2 2 2 2 2 2 2 2 2 2 2 2 2 2 2 2 18 4 2" xfId="40265" xr:uid="{9C149123-71F5-42BD-9F1E-96E3AF47685D}"/>
    <cellStyle name="Normal 2 2 2 2 2 2 2 2 2 2 2 2 2 2 2 2 2 2 2 2 2 2 2 2 18 4 2 2" xfId="40264" xr:uid="{65127212-4B52-433E-952F-A966C45F3F18}"/>
    <cellStyle name="Normal 2 2 2 2 2 2 2 2 2 2 2 2 2 2 2 2 2 2 2 2 2 2 2 2 18 4 3" xfId="40263" xr:uid="{FB1F5719-3639-4883-9D46-21EE23E7D864}"/>
    <cellStyle name="Normal 2 2 2 2 2 2 2 2 2 2 2 2 2 2 2 2 2 2 2 2 2 2 2 2 18 4 3 2" xfId="40262" xr:uid="{225D6BAF-1034-4348-B380-25CCD627968F}"/>
    <cellStyle name="Normal 2 2 2 2 2 2 2 2 2 2 2 2 2 2 2 2 2 2 2 2 2 2 2 2 18 4 4" xfId="40261" xr:uid="{FE34142C-B0BA-453E-9365-DD0AA1AA04A9}"/>
    <cellStyle name="Normal 2 2 2 2 2 2 2 2 2 2 2 2 2 2 2 2 2 2 2 2 2 2 2 2 18 5" xfId="40260" xr:uid="{9F9436DF-2D04-4928-B351-3C45D9F16D3C}"/>
    <cellStyle name="Normal 2 2 2 2 2 2 2 2 2 2 2 2 2 2 2 2 2 2 2 2 2 2 2 2 18 5 2" xfId="40259" xr:uid="{5F292B60-2848-4D22-B72E-C63220B26F63}"/>
    <cellStyle name="Normal 2 2 2 2 2 2 2 2 2 2 2 2 2 2 2 2 2 2 2 2 2 2 2 2 18 5 2 2" xfId="40258" xr:uid="{660BE2D5-A236-4F64-A09B-E477DBBA4469}"/>
    <cellStyle name="Normal 2 2 2 2 2 2 2 2 2 2 2 2 2 2 2 2 2 2 2 2 2 2 2 2 18 5 3" xfId="40257" xr:uid="{E8D7D811-BAFC-48F2-BFA4-152A8074C6EB}"/>
    <cellStyle name="Normal 2 2 2 2 2 2 2 2 2 2 2 2 2 2 2 2 2 2 2 2 2 2 2 2 18 5 3 2" xfId="40256" xr:uid="{20436C36-F3EF-4BD9-8FEC-BC3ACDBEC240}"/>
    <cellStyle name="Normal 2 2 2 2 2 2 2 2 2 2 2 2 2 2 2 2 2 2 2 2 2 2 2 2 18 5 4" xfId="40255" xr:uid="{C2A4FCD3-9CD3-4784-B390-9C64E8779E22}"/>
    <cellStyle name="Normal 2 2 2 2 2 2 2 2 2 2 2 2 2 2 2 2 2 2 2 2 2 2 2 2 18 6" xfId="40254" xr:uid="{480A809A-CEBB-45B6-BDBD-E205EF7A8D6A}"/>
    <cellStyle name="Normal 2 2 2 2 2 2 2 2 2 2 2 2 2 2 2 2 2 2 2 2 2 2 2 2 18 6 2" xfId="40253" xr:uid="{CC083174-2FD0-4DDD-B015-BA6343760EE5}"/>
    <cellStyle name="Normal 2 2 2 2 2 2 2 2 2 2 2 2 2 2 2 2 2 2 2 2 2 2 2 2 18 7" xfId="40252" xr:uid="{2E185052-A153-4425-B111-9A99FEA37D39}"/>
    <cellStyle name="Normal 2 2 2 2 2 2 2 2 2 2 2 2 2 2 2 2 2 2 2 2 2 2 2 2 18 7 2" xfId="40251" xr:uid="{7621D2D0-B460-4D47-ACF5-0AF732FE6457}"/>
    <cellStyle name="Normal 2 2 2 2 2 2 2 2 2 2 2 2 2 2 2 2 2 2 2 2 2 2 2 2 18 8" xfId="40250" xr:uid="{BE36BDF7-4FB5-4513-8065-34DAADCCAA48}"/>
    <cellStyle name="Normal 2 2 2 2 2 2 2 2 2 2 2 2 2 2 2 2 2 2 2 2 2 2 2 2 19" xfId="40249" xr:uid="{4E0D9798-FC80-4316-A20A-67BCD31D1363}"/>
    <cellStyle name="Normal 2 2 2 2 2 2 2 2 2 2 2 2 2 2 2 2 2 2 2 2 2 2 2 2 19 2" xfId="40248" xr:uid="{E8C52DCD-A0D6-4C9D-994A-61549DFE7AEA}"/>
    <cellStyle name="Normal 2 2 2 2 2 2 2 2 2 2 2 2 2 2 2 2 2 2 2 2 2 2 2 2 19 2 2" xfId="40247" xr:uid="{B3C5B61A-9C55-4375-A379-517A96FA94CE}"/>
    <cellStyle name="Normal 2 2 2 2 2 2 2 2 2 2 2 2 2 2 2 2 2 2 2 2 2 2 2 2 19 2 2 2" xfId="40246" xr:uid="{35A431BC-883A-419F-B018-299C72523A57}"/>
    <cellStyle name="Normal 2 2 2 2 2 2 2 2 2 2 2 2 2 2 2 2 2 2 2 2 2 2 2 2 19 2 3" xfId="40245" xr:uid="{25B8D34D-3679-4149-81FF-1E74C11A7551}"/>
    <cellStyle name="Normal 2 2 2 2 2 2 2 2 2 2 2 2 2 2 2 2 2 2 2 2 2 2 2 2 19 2 3 2" xfId="40244" xr:uid="{404A93C5-4AF1-476C-B471-435300F43CFC}"/>
    <cellStyle name="Normal 2 2 2 2 2 2 2 2 2 2 2 2 2 2 2 2 2 2 2 2 2 2 2 2 19 2 4" xfId="40243" xr:uid="{F7CBEBC2-6735-4FC4-8509-7913EE1C897F}"/>
    <cellStyle name="Normal 2 2 2 2 2 2 2 2 2 2 2 2 2 2 2 2 2 2 2 2 2 2 2 2 19 3" xfId="40242" xr:uid="{A1F83F71-0617-4798-AC32-7935AD2A6604}"/>
    <cellStyle name="Normal 2 2 2 2 2 2 2 2 2 2 2 2 2 2 2 2 2 2 2 2 2 2 2 2 19 3 2" xfId="40241" xr:uid="{5FD85C98-654F-49FA-9994-CAFA07DED6A8}"/>
    <cellStyle name="Normal 2 2 2 2 2 2 2 2 2 2 2 2 2 2 2 2 2 2 2 2 2 2 2 2 19 3 2 2" xfId="40240" xr:uid="{0C4B13DD-798A-411A-A1BF-8D8702C85B28}"/>
    <cellStyle name="Normal 2 2 2 2 2 2 2 2 2 2 2 2 2 2 2 2 2 2 2 2 2 2 2 2 19 3 3" xfId="40239" xr:uid="{65009FC4-DF23-4698-A6E4-EF982C5FF35A}"/>
    <cellStyle name="Normal 2 2 2 2 2 2 2 2 2 2 2 2 2 2 2 2 2 2 2 2 2 2 2 2 19 3 3 2" xfId="40238" xr:uid="{D8206CFF-8E21-467E-8C23-C2F1986B2107}"/>
    <cellStyle name="Normal 2 2 2 2 2 2 2 2 2 2 2 2 2 2 2 2 2 2 2 2 2 2 2 2 19 3 4" xfId="40237" xr:uid="{DEC2F822-D164-4F05-833F-8A77B4CC2550}"/>
    <cellStyle name="Normal 2 2 2 2 2 2 2 2 2 2 2 2 2 2 2 2 2 2 2 2 2 2 2 2 19 4" xfId="40236" xr:uid="{642F8941-B373-4FC0-895D-C18369917609}"/>
    <cellStyle name="Normal 2 2 2 2 2 2 2 2 2 2 2 2 2 2 2 2 2 2 2 2 2 2 2 2 19 4 2" xfId="40235" xr:uid="{D08F4E5F-6B27-48CA-8271-93E3950CE776}"/>
    <cellStyle name="Normal 2 2 2 2 2 2 2 2 2 2 2 2 2 2 2 2 2 2 2 2 2 2 2 2 19 4 2 2" xfId="40234" xr:uid="{6294DE40-A2A9-45D8-B5F0-CF00FC945397}"/>
    <cellStyle name="Normal 2 2 2 2 2 2 2 2 2 2 2 2 2 2 2 2 2 2 2 2 2 2 2 2 19 4 3" xfId="40233" xr:uid="{80D3D5A3-480B-46AD-98AE-7BDF2D6B04E0}"/>
    <cellStyle name="Normal 2 2 2 2 2 2 2 2 2 2 2 2 2 2 2 2 2 2 2 2 2 2 2 2 19 4 3 2" xfId="40232" xr:uid="{E1535257-2FA6-46F7-AF60-26A5CF6B4199}"/>
    <cellStyle name="Normal 2 2 2 2 2 2 2 2 2 2 2 2 2 2 2 2 2 2 2 2 2 2 2 2 19 4 4" xfId="40231" xr:uid="{770FF86A-904D-4124-9830-A0282FD6526B}"/>
    <cellStyle name="Normal 2 2 2 2 2 2 2 2 2 2 2 2 2 2 2 2 2 2 2 2 2 2 2 2 19 5" xfId="40230" xr:uid="{90B32F9C-D605-4D90-AA00-AB6261C7AF00}"/>
    <cellStyle name="Normal 2 2 2 2 2 2 2 2 2 2 2 2 2 2 2 2 2 2 2 2 2 2 2 2 19 5 2" xfId="40229" xr:uid="{D14C4952-4756-4BC9-94C6-73A3AEDEA5B0}"/>
    <cellStyle name="Normal 2 2 2 2 2 2 2 2 2 2 2 2 2 2 2 2 2 2 2 2 2 2 2 2 19 5 2 2" xfId="40228" xr:uid="{D3F89BEB-BF0C-4002-903D-23781948A8DE}"/>
    <cellStyle name="Normal 2 2 2 2 2 2 2 2 2 2 2 2 2 2 2 2 2 2 2 2 2 2 2 2 19 5 3" xfId="40227" xr:uid="{D721C66A-8232-47B0-AC4A-CF2EDCF6BB26}"/>
    <cellStyle name="Normal 2 2 2 2 2 2 2 2 2 2 2 2 2 2 2 2 2 2 2 2 2 2 2 2 19 5 3 2" xfId="40226" xr:uid="{1C368671-D0C3-4F16-B782-52B692A4D635}"/>
    <cellStyle name="Normal 2 2 2 2 2 2 2 2 2 2 2 2 2 2 2 2 2 2 2 2 2 2 2 2 19 5 4" xfId="40225" xr:uid="{9FB15DD1-1940-4700-B6A6-7F8745A134A5}"/>
    <cellStyle name="Normal 2 2 2 2 2 2 2 2 2 2 2 2 2 2 2 2 2 2 2 2 2 2 2 2 19 6" xfId="40224" xr:uid="{43B5B529-6CD4-4206-9661-43D7FB833BFA}"/>
    <cellStyle name="Normal 2 2 2 2 2 2 2 2 2 2 2 2 2 2 2 2 2 2 2 2 2 2 2 2 19 6 2" xfId="40223" xr:uid="{DE0D9E9B-33BD-4FA6-9EBF-384C8E17EDD5}"/>
    <cellStyle name="Normal 2 2 2 2 2 2 2 2 2 2 2 2 2 2 2 2 2 2 2 2 2 2 2 2 19 7" xfId="40222" xr:uid="{F1789BA2-77B0-4531-BDC4-F72DC09AE79F}"/>
    <cellStyle name="Normal 2 2 2 2 2 2 2 2 2 2 2 2 2 2 2 2 2 2 2 2 2 2 2 2 19 7 2" xfId="40221" xr:uid="{B89EE213-1466-4CCE-AAF6-B82E61E55EA8}"/>
    <cellStyle name="Normal 2 2 2 2 2 2 2 2 2 2 2 2 2 2 2 2 2 2 2 2 2 2 2 2 19 8" xfId="40220" xr:uid="{8478D7B8-03BE-4FA6-B557-1D9BF88A7016}"/>
    <cellStyle name="Normal 2 2 2 2 2 2 2 2 2 2 2 2 2 2 2 2 2 2 2 2 2 2 2 2 2" xfId="40219" xr:uid="{8994093F-6CF9-429F-8C01-2723D17FBA70}"/>
    <cellStyle name="Normal 2 2 2 2 2 2 2 2 2 2 2 2 2 2 2 2 2 2 2 2 2 2 2 2 2 10" xfId="40218" xr:uid="{526E49FD-B7E2-47A4-AB11-E737F37BBBC1}"/>
    <cellStyle name="Normal 2 2 2 2 2 2 2 2 2 2 2 2 2 2 2 2 2 2 2 2 2 2 2 2 2 10 2" xfId="40217" xr:uid="{87BEE04E-3787-48F6-AEF1-E23220834878}"/>
    <cellStyle name="Normal 2 2 2 2 2 2 2 2 2 2 2 2 2 2 2 2 2 2 2 2 2 2 2 2 2 10 2 2" xfId="40216" xr:uid="{CC579CAA-7BE8-4331-9CC0-B6262EB2362C}"/>
    <cellStyle name="Normal 2 2 2 2 2 2 2 2 2 2 2 2 2 2 2 2 2 2 2 2 2 2 2 2 2 10 2 2 2" xfId="40215" xr:uid="{38FFC8C4-BC44-4288-846E-22838D7F0D8F}"/>
    <cellStyle name="Normal 2 2 2 2 2 2 2 2 2 2 2 2 2 2 2 2 2 2 2 2 2 2 2 2 2 10 2 3" xfId="40214" xr:uid="{54EB2098-D9C6-437C-A22B-EFA82A5D0CE1}"/>
    <cellStyle name="Normal 2 2 2 2 2 2 2 2 2 2 2 2 2 2 2 2 2 2 2 2 2 2 2 2 2 10 2 3 2" xfId="40213" xr:uid="{5B4ED871-D9A7-48F6-AAC6-00C3BFB9B233}"/>
    <cellStyle name="Normal 2 2 2 2 2 2 2 2 2 2 2 2 2 2 2 2 2 2 2 2 2 2 2 2 2 10 2 4" xfId="40212" xr:uid="{10442A01-6849-4A54-A2AE-EE91D23786C8}"/>
    <cellStyle name="Normal 2 2 2 2 2 2 2 2 2 2 2 2 2 2 2 2 2 2 2 2 2 2 2 2 2 10 3" xfId="40211" xr:uid="{20138EC0-6B8F-4375-A65C-0C7982E81072}"/>
    <cellStyle name="Normal 2 2 2 2 2 2 2 2 2 2 2 2 2 2 2 2 2 2 2 2 2 2 2 2 2 10 3 2" xfId="40210" xr:uid="{C69FCEE6-D0FE-44DA-B55A-48AF47A79899}"/>
    <cellStyle name="Normal 2 2 2 2 2 2 2 2 2 2 2 2 2 2 2 2 2 2 2 2 2 2 2 2 2 10 3 2 2" xfId="40209" xr:uid="{27AA5B8A-F89E-4D65-B6D2-E5C5B2311071}"/>
    <cellStyle name="Normal 2 2 2 2 2 2 2 2 2 2 2 2 2 2 2 2 2 2 2 2 2 2 2 2 2 10 3 3" xfId="40208" xr:uid="{21C6DB62-3393-4600-9F5F-E802426B6F72}"/>
    <cellStyle name="Normal 2 2 2 2 2 2 2 2 2 2 2 2 2 2 2 2 2 2 2 2 2 2 2 2 2 10 3 3 2" xfId="40207" xr:uid="{0BB815DD-103D-4DFA-9A57-60ECFE9D0373}"/>
    <cellStyle name="Normal 2 2 2 2 2 2 2 2 2 2 2 2 2 2 2 2 2 2 2 2 2 2 2 2 2 10 3 4" xfId="40206" xr:uid="{93C61527-9202-499E-BA1B-6BC1F659AAA8}"/>
    <cellStyle name="Normal 2 2 2 2 2 2 2 2 2 2 2 2 2 2 2 2 2 2 2 2 2 2 2 2 2 10 4" xfId="40205" xr:uid="{0B205692-9549-46F9-95A4-76BD95C77749}"/>
    <cellStyle name="Normal 2 2 2 2 2 2 2 2 2 2 2 2 2 2 2 2 2 2 2 2 2 2 2 2 2 10 4 2" xfId="40204" xr:uid="{F38DBB54-059F-4B56-BB30-ADA5F061E9DB}"/>
    <cellStyle name="Normal 2 2 2 2 2 2 2 2 2 2 2 2 2 2 2 2 2 2 2 2 2 2 2 2 2 10 4 2 2" xfId="40203" xr:uid="{78D95E4A-41E2-4423-A953-35C102A66B3D}"/>
    <cellStyle name="Normal 2 2 2 2 2 2 2 2 2 2 2 2 2 2 2 2 2 2 2 2 2 2 2 2 2 10 4 3" xfId="40202" xr:uid="{90A13B20-ACC0-4495-8FF4-95BB7A0E8DB4}"/>
    <cellStyle name="Normal 2 2 2 2 2 2 2 2 2 2 2 2 2 2 2 2 2 2 2 2 2 2 2 2 2 10 4 3 2" xfId="40201" xr:uid="{E119D6BA-4812-4786-A1AC-B1282D8383F0}"/>
    <cellStyle name="Normal 2 2 2 2 2 2 2 2 2 2 2 2 2 2 2 2 2 2 2 2 2 2 2 2 2 10 4 4" xfId="40200" xr:uid="{AC06ABBD-9580-4316-A294-FEF7540419D8}"/>
    <cellStyle name="Normal 2 2 2 2 2 2 2 2 2 2 2 2 2 2 2 2 2 2 2 2 2 2 2 2 2 10 5" xfId="40199" xr:uid="{5DE07631-240F-49DB-89EE-FD0409411C55}"/>
    <cellStyle name="Normal 2 2 2 2 2 2 2 2 2 2 2 2 2 2 2 2 2 2 2 2 2 2 2 2 2 10 5 2" xfId="40198" xr:uid="{8463297F-4CD9-40DB-90D5-52FEA439456B}"/>
    <cellStyle name="Normal 2 2 2 2 2 2 2 2 2 2 2 2 2 2 2 2 2 2 2 2 2 2 2 2 2 10 5 2 2" xfId="40197" xr:uid="{19DC24E0-E1DD-497F-B819-144056D633F8}"/>
    <cellStyle name="Normal 2 2 2 2 2 2 2 2 2 2 2 2 2 2 2 2 2 2 2 2 2 2 2 2 2 10 5 3" xfId="40196" xr:uid="{9102D25E-FCBC-445F-B528-FC99775FB0E3}"/>
    <cellStyle name="Normal 2 2 2 2 2 2 2 2 2 2 2 2 2 2 2 2 2 2 2 2 2 2 2 2 2 10 5 3 2" xfId="40195" xr:uid="{28E427A4-444C-4C8E-BE2D-57CBA79A524A}"/>
    <cellStyle name="Normal 2 2 2 2 2 2 2 2 2 2 2 2 2 2 2 2 2 2 2 2 2 2 2 2 2 10 5 4" xfId="40194" xr:uid="{06FB74EF-382B-4ABE-A82B-6E6EF6BAFB1A}"/>
    <cellStyle name="Normal 2 2 2 2 2 2 2 2 2 2 2 2 2 2 2 2 2 2 2 2 2 2 2 2 2 10 6" xfId="40193" xr:uid="{BBD50377-13C9-4CCA-A611-67ADD5DD453B}"/>
    <cellStyle name="Normal 2 2 2 2 2 2 2 2 2 2 2 2 2 2 2 2 2 2 2 2 2 2 2 2 2 10 6 2" xfId="40192" xr:uid="{7005E255-0D65-489E-A58A-75AA4E9DA897}"/>
    <cellStyle name="Normal 2 2 2 2 2 2 2 2 2 2 2 2 2 2 2 2 2 2 2 2 2 2 2 2 2 10 7" xfId="40191" xr:uid="{1C1607B9-6B80-420B-8A9E-287C5EE36EDE}"/>
    <cellStyle name="Normal 2 2 2 2 2 2 2 2 2 2 2 2 2 2 2 2 2 2 2 2 2 2 2 2 2 10 7 2" xfId="40190" xr:uid="{30C24CAC-ABAE-4579-8440-0DD46DE3813A}"/>
    <cellStyle name="Normal 2 2 2 2 2 2 2 2 2 2 2 2 2 2 2 2 2 2 2 2 2 2 2 2 2 10 8" xfId="40189" xr:uid="{70FE9C99-823B-4583-A65F-709D83189398}"/>
    <cellStyle name="Normal 2 2 2 2 2 2 2 2 2 2 2 2 2 2 2 2 2 2 2 2 2 2 2 2 2 11" xfId="40188" xr:uid="{7E032D75-168E-4D85-B9DB-8AA5126AC330}"/>
    <cellStyle name="Normal 2 2 2 2 2 2 2 2 2 2 2 2 2 2 2 2 2 2 2 2 2 2 2 2 2 11 2" xfId="40187" xr:uid="{936CF3A7-4D7D-4317-AAF9-2E4DB0E2C87E}"/>
    <cellStyle name="Normal 2 2 2 2 2 2 2 2 2 2 2 2 2 2 2 2 2 2 2 2 2 2 2 2 2 11 2 2" xfId="40186" xr:uid="{708B0624-9B28-4632-B9E5-E798CB11C784}"/>
    <cellStyle name="Normal 2 2 2 2 2 2 2 2 2 2 2 2 2 2 2 2 2 2 2 2 2 2 2 2 2 11 2 2 2" xfId="40185" xr:uid="{71BADF88-2757-479C-9273-D5BDF44E29C8}"/>
    <cellStyle name="Normal 2 2 2 2 2 2 2 2 2 2 2 2 2 2 2 2 2 2 2 2 2 2 2 2 2 11 2 3" xfId="40184" xr:uid="{C1457507-7FEE-4A55-A09F-09441F351A0A}"/>
    <cellStyle name="Normal 2 2 2 2 2 2 2 2 2 2 2 2 2 2 2 2 2 2 2 2 2 2 2 2 2 11 2 3 2" xfId="40183" xr:uid="{30E9C9A8-DBF7-4BB9-82D9-0772798CA781}"/>
    <cellStyle name="Normal 2 2 2 2 2 2 2 2 2 2 2 2 2 2 2 2 2 2 2 2 2 2 2 2 2 11 2 4" xfId="40182" xr:uid="{9E5D3107-6B1F-429B-8966-1132FBC077E5}"/>
    <cellStyle name="Normal 2 2 2 2 2 2 2 2 2 2 2 2 2 2 2 2 2 2 2 2 2 2 2 2 2 11 3" xfId="40181" xr:uid="{679A6E6C-0D09-4D4F-A4BC-BE9021E97780}"/>
    <cellStyle name="Normal 2 2 2 2 2 2 2 2 2 2 2 2 2 2 2 2 2 2 2 2 2 2 2 2 2 11 3 2" xfId="40180" xr:uid="{A0776B03-7FB2-437A-B963-5505E8556E27}"/>
    <cellStyle name="Normal 2 2 2 2 2 2 2 2 2 2 2 2 2 2 2 2 2 2 2 2 2 2 2 2 2 11 3 2 2" xfId="40179" xr:uid="{C9AC36EB-85F2-4312-BB5B-E99F8DC1CC97}"/>
    <cellStyle name="Normal 2 2 2 2 2 2 2 2 2 2 2 2 2 2 2 2 2 2 2 2 2 2 2 2 2 11 3 3" xfId="40178" xr:uid="{3D630D8C-B525-41EB-9D12-9F79F02A696B}"/>
    <cellStyle name="Normal 2 2 2 2 2 2 2 2 2 2 2 2 2 2 2 2 2 2 2 2 2 2 2 2 2 11 3 3 2" xfId="40177" xr:uid="{B6E48B37-4337-40D9-B861-43EB17D010E1}"/>
    <cellStyle name="Normal 2 2 2 2 2 2 2 2 2 2 2 2 2 2 2 2 2 2 2 2 2 2 2 2 2 11 3 4" xfId="40176" xr:uid="{D23700F5-6737-4A72-888F-E3F023E08D6C}"/>
    <cellStyle name="Normal 2 2 2 2 2 2 2 2 2 2 2 2 2 2 2 2 2 2 2 2 2 2 2 2 2 11 4" xfId="40175" xr:uid="{54D88852-AF92-433F-B134-7236F2EBBFBF}"/>
    <cellStyle name="Normal 2 2 2 2 2 2 2 2 2 2 2 2 2 2 2 2 2 2 2 2 2 2 2 2 2 11 4 2" xfId="40174" xr:uid="{0D2CD5E7-5859-43E3-9BA3-9AE6542AF6B7}"/>
    <cellStyle name="Normal 2 2 2 2 2 2 2 2 2 2 2 2 2 2 2 2 2 2 2 2 2 2 2 2 2 11 4 2 2" xfId="40173" xr:uid="{71D50F90-BA28-4E49-954B-C7BD9FE13BA2}"/>
    <cellStyle name="Normal 2 2 2 2 2 2 2 2 2 2 2 2 2 2 2 2 2 2 2 2 2 2 2 2 2 11 4 3" xfId="40172" xr:uid="{E3570C77-2987-4FDB-AA68-E448D1A5A905}"/>
    <cellStyle name="Normal 2 2 2 2 2 2 2 2 2 2 2 2 2 2 2 2 2 2 2 2 2 2 2 2 2 11 4 3 2" xfId="40171" xr:uid="{108272B6-36E9-4737-B99E-3420C0FE0551}"/>
    <cellStyle name="Normal 2 2 2 2 2 2 2 2 2 2 2 2 2 2 2 2 2 2 2 2 2 2 2 2 2 11 4 4" xfId="40170" xr:uid="{63D58042-2624-4BEF-9B2D-6C7240E70137}"/>
    <cellStyle name="Normal 2 2 2 2 2 2 2 2 2 2 2 2 2 2 2 2 2 2 2 2 2 2 2 2 2 11 5" xfId="40169" xr:uid="{4C6EBAD4-F198-4523-8008-3E2CCCD288B6}"/>
    <cellStyle name="Normal 2 2 2 2 2 2 2 2 2 2 2 2 2 2 2 2 2 2 2 2 2 2 2 2 2 11 5 2" xfId="40168" xr:uid="{149D6377-AC82-4568-BFF5-9C511F5E5640}"/>
    <cellStyle name="Normal 2 2 2 2 2 2 2 2 2 2 2 2 2 2 2 2 2 2 2 2 2 2 2 2 2 11 5 2 2" xfId="40167" xr:uid="{AC5702B1-FC88-4763-A0C4-2434D673070A}"/>
    <cellStyle name="Normal 2 2 2 2 2 2 2 2 2 2 2 2 2 2 2 2 2 2 2 2 2 2 2 2 2 11 5 3" xfId="40166" xr:uid="{52D36791-DD83-4DCB-95DB-E8E419DCD8B7}"/>
    <cellStyle name="Normal 2 2 2 2 2 2 2 2 2 2 2 2 2 2 2 2 2 2 2 2 2 2 2 2 2 11 5 3 2" xfId="40165" xr:uid="{3CF03441-4D03-49C3-8680-2CB80769296E}"/>
    <cellStyle name="Normal 2 2 2 2 2 2 2 2 2 2 2 2 2 2 2 2 2 2 2 2 2 2 2 2 2 11 5 4" xfId="40164" xr:uid="{AE27725C-CE77-404B-880F-19BE01E50CE0}"/>
    <cellStyle name="Normal 2 2 2 2 2 2 2 2 2 2 2 2 2 2 2 2 2 2 2 2 2 2 2 2 2 11 6" xfId="40163" xr:uid="{BC4BC081-0FF9-466E-A555-FE1E300ABD85}"/>
    <cellStyle name="Normal 2 2 2 2 2 2 2 2 2 2 2 2 2 2 2 2 2 2 2 2 2 2 2 2 2 11 6 2" xfId="40162" xr:uid="{2F50F5C9-0EEC-4BFC-9473-BB65FB062BEE}"/>
    <cellStyle name="Normal 2 2 2 2 2 2 2 2 2 2 2 2 2 2 2 2 2 2 2 2 2 2 2 2 2 11 7" xfId="40161" xr:uid="{7696C1FF-42F1-41E3-8901-9328A5168512}"/>
    <cellStyle name="Normal 2 2 2 2 2 2 2 2 2 2 2 2 2 2 2 2 2 2 2 2 2 2 2 2 2 11 7 2" xfId="40160" xr:uid="{3EFD6704-879B-4BC3-B599-031DAF7A5DFE}"/>
    <cellStyle name="Normal 2 2 2 2 2 2 2 2 2 2 2 2 2 2 2 2 2 2 2 2 2 2 2 2 2 11 8" xfId="40159" xr:uid="{46EFDDA3-D587-42C3-8F66-BE926D10A042}"/>
    <cellStyle name="Normal 2 2 2 2 2 2 2 2 2 2 2 2 2 2 2 2 2 2 2 2 2 2 2 2 2 12" xfId="40158" xr:uid="{A36F7E2A-B722-4136-AE50-CA4AFB678404}"/>
    <cellStyle name="Normal 2 2 2 2 2 2 2 2 2 2 2 2 2 2 2 2 2 2 2 2 2 2 2 2 2 12 2" xfId="40157" xr:uid="{AB1F7221-12AD-402D-A069-EE5E6E7EDA19}"/>
    <cellStyle name="Normal 2 2 2 2 2 2 2 2 2 2 2 2 2 2 2 2 2 2 2 2 2 2 2 2 2 12 2 2" xfId="40156" xr:uid="{C77EFB78-C253-406B-83EC-CD907D50EBD1}"/>
    <cellStyle name="Normal 2 2 2 2 2 2 2 2 2 2 2 2 2 2 2 2 2 2 2 2 2 2 2 2 2 12 2 2 2" xfId="40155" xr:uid="{000E4B51-A40A-4A6A-9490-8E2502F7FB43}"/>
    <cellStyle name="Normal 2 2 2 2 2 2 2 2 2 2 2 2 2 2 2 2 2 2 2 2 2 2 2 2 2 12 2 3" xfId="40154" xr:uid="{EE270AF8-637A-4800-A1AF-A574C10644BD}"/>
    <cellStyle name="Normal 2 2 2 2 2 2 2 2 2 2 2 2 2 2 2 2 2 2 2 2 2 2 2 2 2 12 2 3 2" xfId="40153" xr:uid="{C74907C2-841F-49F8-9698-6F5DD14215FE}"/>
    <cellStyle name="Normal 2 2 2 2 2 2 2 2 2 2 2 2 2 2 2 2 2 2 2 2 2 2 2 2 2 12 2 4" xfId="40152" xr:uid="{16EA91E6-684B-4EE5-9994-2B7BADADE3A3}"/>
    <cellStyle name="Normal 2 2 2 2 2 2 2 2 2 2 2 2 2 2 2 2 2 2 2 2 2 2 2 2 2 12 3" xfId="40151" xr:uid="{28DDAE25-8401-485C-BEA4-6D43D2B5763A}"/>
    <cellStyle name="Normal 2 2 2 2 2 2 2 2 2 2 2 2 2 2 2 2 2 2 2 2 2 2 2 2 2 12 3 2" xfId="40150" xr:uid="{43CBB8AE-44C3-4399-ABF0-365A704EA2D1}"/>
    <cellStyle name="Normal 2 2 2 2 2 2 2 2 2 2 2 2 2 2 2 2 2 2 2 2 2 2 2 2 2 12 3 2 2" xfId="40149" xr:uid="{F0AC39F2-C975-45F4-9220-2A689F6550D0}"/>
    <cellStyle name="Normal 2 2 2 2 2 2 2 2 2 2 2 2 2 2 2 2 2 2 2 2 2 2 2 2 2 12 3 3" xfId="40148" xr:uid="{7AB99B07-07BA-4202-80DE-285526426D07}"/>
    <cellStyle name="Normal 2 2 2 2 2 2 2 2 2 2 2 2 2 2 2 2 2 2 2 2 2 2 2 2 2 12 3 3 2" xfId="40147" xr:uid="{CE971D84-4ACA-48F6-8BF7-2CFEB54F5799}"/>
    <cellStyle name="Normal 2 2 2 2 2 2 2 2 2 2 2 2 2 2 2 2 2 2 2 2 2 2 2 2 2 12 3 4" xfId="40146" xr:uid="{1E6B5215-AF90-420F-8A7D-921375B6F8AB}"/>
    <cellStyle name="Normal 2 2 2 2 2 2 2 2 2 2 2 2 2 2 2 2 2 2 2 2 2 2 2 2 2 12 4" xfId="40145" xr:uid="{E41EC6BE-5434-4AD4-8F90-4FF2F91698BB}"/>
    <cellStyle name="Normal 2 2 2 2 2 2 2 2 2 2 2 2 2 2 2 2 2 2 2 2 2 2 2 2 2 12 4 2" xfId="40144" xr:uid="{DD2C72D7-6FBA-48C5-B850-11DF54DD18FA}"/>
    <cellStyle name="Normal 2 2 2 2 2 2 2 2 2 2 2 2 2 2 2 2 2 2 2 2 2 2 2 2 2 12 4 2 2" xfId="40143" xr:uid="{57C0A4B6-6CD2-4EFF-B367-EF9A0579EE68}"/>
    <cellStyle name="Normal 2 2 2 2 2 2 2 2 2 2 2 2 2 2 2 2 2 2 2 2 2 2 2 2 2 12 4 3" xfId="40142" xr:uid="{8210A4EE-75CA-46F0-BBE2-90635B75A709}"/>
    <cellStyle name="Normal 2 2 2 2 2 2 2 2 2 2 2 2 2 2 2 2 2 2 2 2 2 2 2 2 2 12 4 3 2" xfId="40141" xr:uid="{7DE0D07D-844E-426B-9805-72E2C9515921}"/>
    <cellStyle name="Normal 2 2 2 2 2 2 2 2 2 2 2 2 2 2 2 2 2 2 2 2 2 2 2 2 2 12 4 4" xfId="40140" xr:uid="{B80FF2A4-965B-46DA-88F8-D594E24858AD}"/>
    <cellStyle name="Normal 2 2 2 2 2 2 2 2 2 2 2 2 2 2 2 2 2 2 2 2 2 2 2 2 2 12 5" xfId="40139" xr:uid="{8B2B5F91-306D-47CC-8656-F109A7187534}"/>
    <cellStyle name="Normal 2 2 2 2 2 2 2 2 2 2 2 2 2 2 2 2 2 2 2 2 2 2 2 2 2 12 5 2" xfId="40138" xr:uid="{B81ABCE4-3ACC-4160-B2AA-BCBF691FB189}"/>
    <cellStyle name="Normal 2 2 2 2 2 2 2 2 2 2 2 2 2 2 2 2 2 2 2 2 2 2 2 2 2 12 5 2 2" xfId="40137" xr:uid="{2ABCD0A4-F8A1-4E02-8FDC-6C08D648FA94}"/>
    <cellStyle name="Normal 2 2 2 2 2 2 2 2 2 2 2 2 2 2 2 2 2 2 2 2 2 2 2 2 2 12 5 3" xfId="40136" xr:uid="{A309CA38-ACA6-4CE0-8B09-C36005C0EDCB}"/>
    <cellStyle name="Normal 2 2 2 2 2 2 2 2 2 2 2 2 2 2 2 2 2 2 2 2 2 2 2 2 2 12 5 3 2" xfId="40135" xr:uid="{C0A2AF0F-214E-4B9B-86C6-6F157B176547}"/>
    <cellStyle name="Normal 2 2 2 2 2 2 2 2 2 2 2 2 2 2 2 2 2 2 2 2 2 2 2 2 2 12 5 4" xfId="40134" xr:uid="{A3DB85BC-E7DB-472E-8FCD-327B11518E4E}"/>
    <cellStyle name="Normal 2 2 2 2 2 2 2 2 2 2 2 2 2 2 2 2 2 2 2 2 2 2 2 2 2 12 6" xfId="40133" xr:uid="{E9459528-DD01-408D-9C0E-F223B38B525F}"/>
    <cellStyle name="Normal 2 2 2 2 2 2 2 2 2 2 2 2 2 2 2 2 2 2 2 2 2 2 2 2 2 12 6 2" xfId="40132" xr:uid="{618A2675-DF37-48F8-86EB-A93537BDB29D}"/>
    <cellStyle name="Normal 2 2 2 2 2 2 2 2 2 2 2 2 2 2 2 2 2 2 2 2 2 2 2 2 2 12 7" xfId="40131" xr:uid="{7A264882-0E38-44DF-A74F-AA9FDD3457CA}"/>
    <cellStyle name="Normal 2 2 2 2 2 2 2 2 2 2 2 2 2 2 2 2 2 2 2 2 2 2 2 2 2 12 7 2" xfId="40130" xr:uid="{DC15B761-84C1-4816-8201-729080A6789E}"/>
    <cellStyle name="Normal 2 2 2 2 2 2 2 2 2 2 2 2 2 2 2 2 2 2 2 2 2 2 2 2 2 12 8" xfId="40129" xr:uid="{8C5AE8A9-0D51-4C77-8DDD-FFCCB1B9CE0F}"/>
    <cellStyle name="Normal 2 2 2 2 2 2 2 2 2 2 2 2 2 2 2 2 2 2 2 2 2 2 2 2 2 13" xfId="40128" xr:uid="{832D730F-4254-4F3D-BEDE-AEAE553EA5AE}"/>
    <cellStyle name="Normal 2 2 2 2 2 2 2 2 2 2 2 2 2 2 2 2 2 2 2 2 2 2 2 2 2 14" xfId="40127" xr:uid="{3F1BA19F-2059-4544-B5E8-4FB6990BD445}"/>
    <cellStyle name="Normal 2 2 2 2 2 2 2 2 2 2 2 2 2 2 2 2 2 2 2 2 2 2 2 2 2 15" xfId="40126" xr:uid="{49C779F4-CB5E-4954-BD05-770F1D7A4192}"/>
    <cellStyle name="Normal 2 2 2 2 2 2 2 2 2 2 2 2 2 2 2 2 2 2 2 2 2 2 2 2 2 16" xfId="40125" xr:uid="{E503B091-B435-4288-86CA-9B7C0848ED88}"/>
    <cellStyle name="Normal 2 2 2 2 2 2 2 2 2 2 2 2 2 2 2 2 2 2 2 2 2 2 2 2 2 17" xfId="40124" xr:uid="{B953D9EC-9B16-444A-A486-690F42D339FB}"/>
    <cellStyle name="Normal 2 2 2 2 2 2 2 2 2 2 2 2 2 2 2 2 2 2 2 2 2 2 2 2 2 18" xfId="40123" xr:uid="{75D05C72-6989-4BCC-8143-62327C9D3BB0}"/>
    <cellStyle name="Normal 2 2 2 2 2 2 2 2 2 2 2 2 2 2 2 2 2 2 2 2 2 2 2 2 2 19" xfId="40122" xr:uid="{8CC57916-8931-4510-97AB-A332F276CE9A}"/>
    <cellStyle name="Normal 2 2 2 2 2 2 2 2 2 2 2 2 2 2 2 2 2 2 2 2 2 2 2 2 2 2" xfId="40121" xr:uid="{7948C1B2-EB61-4FC0-A111-05870B9D73D9}"/>
    <cellStyle name="Normal 2 2 2 2 2 2 2 2 2 2 2 2 2 2 2 2 2 2 2 2 2 2 2 2 2 2 10" xfId="40120" xr:uid="{AB92427D-7645-4401-99CD-74434DBBF0E7}"/>
    <cellStyle name="Normal 2 2 2 2 2 2 2 2 2 2 2 2 2 2 2 2 2 2 2 2 2 2 2 2 2 2 11" xfId="40119" xr:uid="{7A50923F-4C4C-463B-B145-F9742D9442F1}"/>
    <cellStyle name="Normal 2 2 2 2 2 2 2 2 2 2 2 2 2 2 2 2 2 2 2 2 2 2 2 2 2 2 12" xfId="40118" xr:uid="{2C305A93-AAE5-4FAE-88D4-88A71DF431E0}"/>
    <cellStyle name="Normal 2 2 2 2 2 2 2 2 2 2 2 2 2 2 2 2 2 2 2 2 2 2 2 2 2 2 12 2" xfId="40117" xr:uid="{61A89D53-7407-4B65-A689-B99E187B1CC3}"/>
    <cellStyle name="Normal 2 2 2 2 2 2 2 2 2 2 2 2 2 2 2 2 2 2 2 2 2 2 2 2 2 2 12 2 2" xfId="40116" xr:uid="{5C505461-57BE-4F13-AA24-9785D7D9A8C4}"/>
    <cellStyle name="Normal 2 2 2 2 2 2 2 2 2 2 2 2 2 2 2 2 2 2 2 2 2 2 2 2 2 2 12 2 2 2" xfId="40115" xr:uid="{BC79EAB3-1D28-4F28-B532-65810688B5A1}"/>
    <cellStyle name="Normal 2 2 2 2 2 2 2 2 2 2 2 2 2 2 2 2 2 2 2 2 2 2 2 2 2 2 12 2 3" xfId="40114" xr:uid="{F538CA6F-AFCF-4854-BF6F-E6C9A4F0CBD8}"/>
    <cellStyle name="Normal 2 2 2 2 2 2 2 2 2 2 2 2 2 2 2 2 2 2 2 2 2 2 2 2 2 2 12 2 3 2" xfId="40113" xr:uid="{4B421BB4-83C5-44AC-92DC-F2A3136DE4DA}"/>
    <cellStyle name="Normal 2 2 2 2 2 2 2 2 2 2 2 2 2 2 2 2 2 2 2 2 2 2 2 2 2 2 12 2 4" xfId="40112" xr:uid="{70AC901F-8ECC-42F1-ACFA-1DA17EDAD6F2}"/>
    <cellStyle name="Normal 2 2 2 2 2 2 2 2 2 2 2 2 2 2 2 2 2 2 2 2 2 2 2 2 2 2 12 3" xfId="40111" xr:uid="{20A1D9A4-F730-4401-A807-2B79CFA88699}"/>
    <cellStyle name="Normal 2 2 2 2 2 2 2 2 2 2 2 2 2 2 2 2 2 2 2 2 2 2 2 2 2 2 12 3 2" xfId="40110" xr:uid="{1582A1DE-275A-4970-A96B-FAADEB479F34}"/>
    <cellStyle name="Normal 2 2 2 2 2 2 2 2 2 2 2 2 2 2 2 2 2 2 2 2 2 2 2 2 2 2 12 3 2 2" xfId="40109" xr:uid="{AFFCFD31-5D7E-4D89-9059-68AB42002224}"/>
    <cellStyle name="Normal 2 2 2 2 2 2 2 2 2 2 2 2 2 2 2 2 2 2 2 2 2 2 2 2 2 2 12 3 3" xfId="40108" xr:uid="{78071B9B-9F77-4DDE-83A7-6F4A8453BA64}"/>
    <cellStyle name="Normal 2 2 2 2 2 2 2 2 2 2 2 2 2 2 2 2 2 2 2 2 2 2 2 2 2 2 12 3 3 2" xfId="40107" xr:uid="{B3BC8EA7-0413-418C-B52F-94DD412E919B}"/>
    <cellStyle name="Normal 2 2 2 2 2 2 2 2 2 2 2 2 2 2 2 2 2 2 2 2 2 2 2 2 2 2 12 3 4" xfId="40106" xr:uid="{BC08C43C-23CA-49B8-AACE-0F514D1ECEC1}"/>
    <cellStyle name="Normal 2 2 2 2 2 2 2 2 2 2 2 2 2 2 2 2 2 2 2 2 2 2 2 2 2 2 12 4" xfId="40105" xr:uid="{6009D8C6-F539-4DFD-9DFB-A5C2DA7FDF37}"/>
    <cellStyle name="Normal 2 2 2 2 2 2 2 2 2 2 2 2 2 2 2 2 2 2 2 2 2 2 2 2 2 2 12 4 2" xfId="40104" xr:uid="{2DF4FABA-3457-4EFF-906B-E329566EA589}"/>
    <cellStyle name="Normal 2 2 2 2 2 2 2 2 2 2 2 2 2 2 2 2 2 2 2 2 2 2 2 2 2 2 12 4 2 2" xfId="40103" xr:uid="{11C1B5FF-C094-49AE-9EC1-0D3368EC74A6}"/>
    <cellStyle name="Normal 2 2 2 2 2 2 2 2 2 2 2 2 2 2 2 2 2 2 2 2 2 2 2 2 2 2 12 4 3" xfId="40102" xr:uid="{AAA119CF-EC73-4129-8CA7-CEED690DE2E2}"/>
    <cellStyle name="Normal 2 2 2 2 2 2 2 2 2 2 2 2 2 2 2 2 2 2 2 2 2 2 2 2 2 2 12 4 3 2" xfId="40101" xr:uid="{08DE9403-1D53-402D-9132-ECA8EBCBD9F9}"/>
    <cellStyle name="Normal 2 2 2 2 2 2 2 2 2 2 2 2 2 2 2 2 2 2 2 2 2 2 2 2 2 2 12 4 4" xfId="40100" xr:uid="{8D572CF5-30CB-4296-B822-B90B16A84B74}"/>
    <cellStyle name="Normal 2 2 2 2 2 2 2 2 2 2 2 2 2 2 2 2 2 2 2 2 2 2 2 2 2 2 12 5" xfId="40099" xr:uid="{8A3A4A8D-C5CC-4FF8-9E66-3127E71EED78}"/>
    <cellStyle name="Normal 2 2 2 2 2 2 2 2 2 2 2 2 2 2 2 2 2 2 2 2 2 2 2 2 2 2 12 5 2" xfId="40098" xr:uid="{053E6744-3D6D-4041-8D5B-66C965BC49F6}"/>
    <cellStyle name="Normal 2 2 2 2 2 2 2 2 2 2 2 2 2 2 2 2 2 2 2 2 2 2 2 2 2 2 12 5 2 2" xfId="40097" xr:uid="{9979242C-4084-4926-A46E-8D351B642407}"/>
    <cellStyle name="Normal 2 2 2 2 2 2 2 2 2 2 2 2 2 2 2 2 2 2 2 2 2 2 2 2 2 2 12 5 3" xfId="40096" xr:uid="{0ADBE964-B613-4482-BFD2-56D4629E78F4}"/>
    <cellStyle name="Normal 2 2 2 2 2 2 2 2 2 2 2 2 2 2 2 2 2 2 2 2 2 2 2 2 2 2 12 5 3 2" xfId="40095" xr:uid="{FA6094F0-FBDC-4106-9FA3-29125F4A4825}"/>
    <cellStyle name="Normal 2 2 2 2 2 2 2 2 2 2 2 2 2 2 2 2 2 2 2 2 2 2 2 2 2 2 12 5 4" xfId="40094" xr:uid="{055A01DF-1656-4424-B325-22295692A3DD}"/>
    <cellStyle name="Normal 2 2 2 2 2 2 2 2 2 2 2 2 2 2 2 2 2 2 2 2 2 2 2 2 2 2 12 6" xfId="40093" xr:uid="{6A5D1AA3-9A7F-4B5F-9C01-7FEEC4108D7E}"/>
    <cellStyle name="Normal 2 2 2 2 2 2 2 2 2 2 2 2 2 2 2 2 2 2 2 2 2 2 2 2 2 2 12 6 2" xfId="40092" xr:uid="{18070BA3-3D2C-4917-BEAE-831D66839E69}"/>
    <cellStyle name="Normal 2 2 2 2 2 2 2 2 2 2 2 2 2 2 2 2 2 2 2 2 2 2 2 2 2 2 12 7" xfId="40091" xr:uid="{AA56979D-358B-450C-8781-C6A2A5CB5BF9}"/>
    <cellStyle name="Normal 2 2 2 2 2 2 2 2 2 2 2 2 2 2 2 2 2 2 2 2 2 2 2 2 2 2 12 7 2" xfId="40090" xr:uid="{0F397F9F-26E9-43E9-9D08-F6836A926B79}"/>
    <cellStyle name="Normal 2 2 2 2 2 2 2 2 2 2 2 2 2 2 2 2 2 2 2 2 2 2 2 2 2 2 12 8" xfId="40089" xr:uid="{C04440D0-58A3-48BF-8783-FC17F2C10800}"/>
    <cellStyle name="Normal 2 2 2 2 2 2 2 2 2 2 2 2 2 2 2 2 2 2 2 2 2 2 2 2 2 2 13" xfId="40088" xr:uid="{398C5B1C-8405-4048-A930-DF5D2F772521}"/>
    <cellStyle name="Normal 2 2 2 2 2 2 2 2 2 2 2 2 2 2 2 2 2 2 2 2 2 2 2 2 2 2 13 2" xfId="40087" xr:uid="{E6EAD3C5-A5F1-420F-BD1E-0C4E8E381B94}"/>
    <cellStyle name="Normal 2 2 2 2 2 2 2 2 2 2 2 2 2 2 2 2 2 2 2 2 2 2 2 2 2 2 13 2 2" xfId="40086" xr:uid="{F9927E6E-2FD5-439F-A385-55054DF6E406}"/>
    <cellStyle name="Normal 2 2 2 2 2 2 2 2 2 2 2 2 2 2 2 2 2 2 2 2 2 2 2 2 2 2 13 2 2 2" xfId="40085" xr:uid="{871AFD39-DA37-41FB-B7A1-A769D59F0C05}"/>
    <cellStyle name="Normal 2 2 2 2 2 2 2 2 2 2 2 2 2 2 2 2 2 2 2 2 2 2 2 2 2 2 13 2 3" xfId="40084" xr:uid="{B36AA5A8-734A-4D53-B0E4-CCF0BF1D67C4}"/>
    <cellStyle name="Normal 2 2 2 2 2 2 2 2 2 2 2 2 2 2 2 2 2 2 2 2 2 2 2 2 2 2 13 2 3 2" xfId="40083" xr:uid="{3E50E4F7-3897-480C-8177-23A8DF00E315}"/>
    <cellStyle name="Normal 2 2 2 2 2 2 2 2 2 2 2 2 2 2 2 2 2 2 2 2 2 2 2 2 2 2 13 2 4" xfId="40082" xr:uid="{89E57F5C-A891-4E2D-A988-B29DBB5461C4}"/>
    <cellStyle name="Normal 2 2 2 2 2 2 2 2 2 2 2 2 2 2 2 2 2 2 2 2 2 2 2 2 2 2 13 3" xfId="40081" xr:uid="{1A7F2572-BDEB-4805-9FC7-8EA012C8A087}"/>
    <cellStyle name="Normal 2 2 2 2 2 2 2 2 2 2 2 2 2 2 2 2 2 2 2 2 2 2 2 2 2 2 13 3 2" xfId="40080" xr:uid="{09851536-4E76-42EE-90DB-209732A19E65}"/>
    <cellStyle name="Normal 2 2 2 2 2 2 2 2 2 2 2 2 2 2 2 2 2 2 2 2 2 2 2 2 2 2 13 3 2 2" xfId="40079" xr:uid="{98C1F5DB-0FF2-4A02-86CC-B304D5FC03AC}"/>
    <cellStyle name="Normal 2 2 2 2 2 2 2 2 2 2 2 2 2 2 2 2 2 2 2 2 2 2 2 2 2 2 13 3 3" xfId="40078" xr:uid="{74064AE6-8572-4F90-9EB7-A504D1B49F1A}"/>
    <cellStyle name="Normal 2 2 2 2 2 2 2 2 2 2 2 2 2 2 2 2 2 2 2 2 2 2 2 2 2 2 13 3 3 2" xfId="40077" xr:uid="{769B2628-6032-4FE2-A8F6-725A6BA98844}"/>
    <cellStyle name="Normal 2 2 2 2 2 2 2 2 2 2 2 2 2 2 2 2 2 2 2 2 2 2 2 2 2 2 13 3 4" xfId="40076" xr:uid="{14FD6218-270E-4D20-BCA0-ED09E2AB4811}"/>
    <cellStyle name="Normal 2 2 2 2 2 2 2 2 2 2 2 2 2 2 2 2 2 2 2 2 2 2 2 2 2 2 13 4" xfId="40075" xr:uid="{3D7DED25-FCA0-4370-9E35-90ECE9192E54}"/>
    <cellStyle name="Normal 2 2 2 2 2 2 2 2 2 2 2 2 2 2 2 2 2 2 2 2 2 2 2 2 2 2 13 4 2" xfId="40074" xr:uid="{757AE5C0-C007-4DC3-AA16-3C7BD2D057E6}"/>
    <cellStyle name="Normal 2 2 2 2 2 2 2 2 2 2 2 2 2 2 2 2 2 2 2 2 2 2 2 2 2 2 13 4 2 2" xfId="40073" xr:uid="{C51CB7D0-B7BE-4930-B389-ADC932E47B25}"/>
    <cellStyle name="Normal 2 2 2 2 2 2 2 2 2 2 2 2 2 2 2 2 2 2 2 2 2 2 2 2 2 2 13 4 3" xfId="40072" xr:uid="{22467CEB-55A5-4FBD-8401-2842DCFE5E6B}"/>
    <cellStyle name="Normal 2 2 2 2 2 2 2 2 2 2 2 2 2 2 2 2 2 2 2 2 2 2 2 2 2 2 13 4 3 2" xfId="40071" xr:uid="{E5313ABF-6AA5-43C6-B1CD-07A0C104CBBB}"/>
    <cellStyle name="Normal 2 2 2 2 2 2 2 2 2 2 2 2 2 2 2 2 2 2 2 2 2 2 2 2 2 2 13 4 4" xfId="40070" xr:uid="{0C908B97-F9FD-4C54-8116-3B8E05F1BE55}"/>
    <cellStyle name="Normal 2 2 2 2 2 2 2 2 2 2 2 2 2 2 2 2 2 2 2 2 2 2 2 2 2 2 13 5" xfId="40069" xr:uid="{985162E7-3C99-426F-95C5-F2DE76793A67}"/>
    <cellStyle name="Normal 2 2 2 2 2 2 2 2 2 2 2 2 2 2 2 2 2 2 2 2 2 2 2 2 2 2 13 5 2" xfId="40068" xr:uid="{AB156781-D09E-42E7-89BF-71097E2FF334}"/>
    <cellStyle name="Normal 2 2 2 2 2 2 2 2 2 2 2 2 2 2 2 2 2 2 2 2 2 2 2 2 2 2 13 5 2 2" xfId="40067" xr:uid="{71A8C829-2EC6-4914-AD32-9D665070B84A}"/>
    <cellStyle name="Normal 2 2 2 2 2 2 2 2 2 2 2 2 2 2 2 2 2 2 2 2 2 2 2 2 2 2 13 5 3" xfId="40066" xr:uid="{994C052D-464D-4577-B3E4-4B88A73AD00A}"/>
    <cellStyle name="Normal 2 2 2 2 2 2 2 2 2 2 2 2 2 2 2 2 2 2 2 2 2 2 2 2 2 2 13 5 3 2" xfId="40065" xr:uid="{7CA4E273-4595-4566-842C-4594A41AA218}"/>
    <cellStyle name="Normal 2 2 2 2 2 2 2 2 2 2 2 2 2 2 2 2 2 2 2 2 2 2 2 2 2 2 13 5 4" xfId="40064" xr:uid="{9A65382E-9B25-4914-BBBD-A40E6DC3E02E}"/>
    <cellStyle name="Normal 2 2 2 2 2 2 2 2 2 2 2 2 2 2 2 2 2 2 2 2 2 2 2 2 2 2 13 6" xfId="40063" xr:uid="{EA687796-579C-4C78-A2C0-0199DDDC7DD7}"/>
    <cellStyle name="Normal 2 2 2 2 2 2 2 2 2 2 2 2 2 2 2 2 2 2 2 2 2 2 2 2 2 2 13 6 2" xfId="40062" xr:uid="{6FB7142D-F3FE-46FA-9DED-5E865EE833EE}"/>
    <cellStyle name="Normal 2 2 2 2 2 2 2 2 2 2 2 2 2 2 2 2 2 2 2 2 2 2 2 2 2 2 13 7" xfId="40061" xr:uid="{78CB8E5F-25EA-4399-A3F8-2DA9EF2FB7CE}"/>
    <cellStyle name="Normal 2 2 2 2 2 2 2 2 2 2 2 2 2 2 2 2 2 2 2 2 2 2 2 2 2 2 13 7 2" xfId="40060" xr:uid="{2E7AF40A-464F-4196-97F9-1778DF780325}"/>
    <cellStyle name="Normal 2 2 2 2 2 2 2 2 2 2 2 2 2 2 2 2 2 2 2 2 2 2 2 2 2 2 13 8" xfId="40059" xr:uid="{55AB4F30-34AF-4481-A4CA-072DB6E06540}"/>
    <cellStyle name="Normal 2 2 2 2 2 2 2 2 2 2 2 2 2 2 2 2 2 2 2 2 2 2 2 2 2 2 14" xfId="40058" xr:uid="{195887A7-AE86-4F01-AB3A-DAFA689EB8DB}"/>
    <cellStyle name="Normal 2 2 2 2 2 2 2 2 2 2 2 2 2 2 2 2 2 2 2 2 2 2 2 2 2 2 14 2" xfId="40057" xr:uid="{9B4B8016-542E-4C1C-9CE8-70567E8ECE99}"/>
    <cellStyle name="Normal 2 2 2 2 2 2 2 2 2 2 2 2 2 2 2 2 2 2 2 2 2 2 2 2 2 2 14 2 2" xfId="40056" xr:uid="{CD13888E-55FA-4B06-A10F-D636BF1D1044}"/>
    <cellStyle name="Normal 2 2 2 2 2 2 2 2 2 2 2 2 2 2 2 2 2 2 2 2 2 2 2 2 2 2 14 2 2 2" xfId="40055" xr:uid="{DE97B26C-C3AF-4470-8A6A-AFC89E920616}"/>
    <cellStyle name="Normal 2 2 2 2 2 2 2 2 2 2 2 2 2 2 2 2 2 2 2 2 2 2 2 2 2 2 14 2 3" xfId="40054" xr:uid="{1EFD98B6-C7AF-4201-BBAF-81A0BF3728CD}"/>
    <cellStyle name="Normal 2 2 2 2 2 2 2 2 2 2 2 2 2 2 2 2 2 2 2 2 2 2 2 2 2 2 14 2 3 2" xfId="40053" xr:uid="{7CFC10DA-AAD5-4955-A999-39C22EDC185E}"/>
    <cellStyle name="Normal 2 2 2 2 2 2 2 2 2 2 2 2 2 2 2 2 2 2 2 2 2 2 2 2 2 2 14 2 4" xfId="40052" xr:uid="{409CDA45-CF41-4390-A1CF-C948F5B7E697}"/>
    <cellStyle name="Normal 2 2 2 2 2 2 2 2 2 2 2 2 2 2 2 2 2 2 2 2 2 2 2 2 2 2 14 3" xfId="40051" xr:uid="{1414BE82-65AB-4C44-A541-749EEB62B44D}"/>
    <cellStyle name="Normal 2 2 2 2 2 2 2 2 2 2 2 2 2 2 2 2 2 2 2 2 2 2 2 2 2 2 14 3 2" xfId="40050" xr:uid="{EB4A2770-78DD-4071-8950-AC4A16EB9816}"/>
    <cellStyle name="Normal 2 2 2 2 2 2 2 2 2 2 2 2 2 2 2 2 2 2 2 2 2 2 2 2 2 2 14 3 2 2" xfId="40049" xr:uid="{C26354D2-DCD5-4988-BBB5-02891CED960E}"/>
    <cellStyle name="Normal 2 2 2 2 2 2 2 2 2 2 2 2 2 2 2 2 2 2 2 2 2 2 2 2 2 2 14 3 3" xfId="40048" xr:uid="{77BFEE61-CA8C-4DA2-A8AB-78E1EE904576}"/>
    <cellStyle name="Normal 2 2 2 2 2 2 2 2 2 2 2 2 2 2 2 2 2 2 2 2 2 2 2 2 2 2 14 3 3 2" xfId="40047" xr:uid="{2B7AA028-6B0C-4DBE-8ABF-305EDF5A2168}"/>
    <cellStyle name="Normal 2 2 2 2 2 2 2 2 2 2 2 2 2 2 2 2 2 2 2 2 2 2 2 2 2 2 14 3 4" xfId="40046" xr:uid="{2D919A7E-6528-4BA0-B229-C0413BFC8664}"/>
    <cellStyle name="Normal 2 2 2 2 2 2 2 2 2 2 2 2 2 2 2 2 2 2 2 2 2 2 2 2 2 2 14 4" xfId="40045" xr:uid="{DC46DE94-41F8-4FD3-980B-EF3AAA5E3532}"/>
    <cellStyle name="Normal 2 2 2 2 2 2 2 2 2 2 2 2 2 2 2 2 2 2 2 2 2 2 2 2 2 2 14 4 2" xfId="40044" xr:uid="{4919178F-1507-40F0-BA91-F99ED4980B1D}"/>
    <cellStyle name="Normal 2 2 2 2 2 2 2 2 2 2 2 2 2 2 2 2 2 2 2 2 2 2 2 2 2 2 14 4 2 2" xfId="40043" xr:uid="{44FDA473-A277-4A8A-88D9-17404F1DFD9C}"/>
    <cellStyle name="Normal 2 2 2 2 2 2 2 2 2 2 2 2 2 2 2 2 2 2 2 2 2 2 2 2 2 2 14 4 3" xfId="40042" xr:uid="{6FBD9639-5856-4FE5-BE2E-B25DB4362EC6}"/>
    <cellStyle name="Normal 2 2 2 2 2 2 2 2 2 2 2 2 2 2 2 2 2 2 2 2 2 2 2 2 2 2 14 4 3 2" xfId="40041" xr:uid="{01A311F7-8166-4408-8EAC-50634F0A7B50}"/>
    <cellStyle name="Normal 2 2 2 2 2 2 2 2 2 2 2 2 2 2 2 2 2 2 2 2 2 2 2 2 2 2 14 4 4" xfId="40040" xr:uid="{73184572-8EBE-4DF7-8A20-D323441C0C81}"/>
    <cellStyle name="Normal 2 2 2 2 2 2 2 2 2 2 2 2 2 2 2 2 2 2 2 2 2 2 2 2 2 2 14 5" xfId="40039" xr:uid="{46B4BD20-D2D1-4343-8693-C749791A17E5}"/>
    <cellStyle name="Normal 2 2 2 2 2 2 2 2 2 2 2 2 2 2 2 2 2 2 2 2 2 2 2 2 2 2 14 5 2" xfId="40038" xr:uid="{454B59AB-0CF9-4B3C-B38A-7D8A24A63AFB}"/>
    <cellStyle name="Normal 2 2 2 2 2 2 2 2 2 2 2 2 2 2 2 2 2 2 2 2 2 2 2 2 2 2 14 5 2 2" xfId="40037" xr:uid="{B6BDA527-5181-40A1-B7DB-5B8DCFA49507}"/>
    <cellStyle name="Normal 2 2 2 2 2 2 2 2 2 2 2 2 2 2 2 2 2 2 2 2 2 2 2 2 2 2 14 5 3" xfId="40036" xr:uid="{C28F3420-AD39-4E47-A1F6-E14F84AF083B}"/>
    <cellStyle name="Normal 2 2 2 2 2 2 2 2 2 2 2 2 2 2 2 2 2 2 2 2 2 2 2 2 2 2 14 5 3 2" xfId="40035" xr:uid="{5DAB808B-39F4-42D0-A264-9B349531C7B0}"/>
    <cellStyle name="Normal 2 2 2 2 2 2 2 2 2 2 2 2 2 2 2 2 2 2 2 2 2 2 2 2 2 2 14 5 4" xfId="40034" xr:uid="{2F4F8D9B-2466-48DD-AF47-9F65A231ACAF}"/>
    <cellStyle name="Normal 2 2 2 2 2 2 2 2 2 2 2 2 2 2 2 2 2 2 2 2 2 2 2 2 2 2 14 6" xfId="40033" xr:uid="{2ABEA244-9996-4F21-B9E6-0BD5BE8A5905}"/>
    <cellStyle name="Normal 2 2 2 2 2 2 2 2 2 2 2 2 2 2 2 2 2 2 2 2 2 2 2 2 2 2 14 6 2" xfId="40032" xr:uid="{A476AACA-27D8-43C4-BB2D-E705A186B716}"/>
    <cellStyle name="Normal 2 2 2 2 2 2 2 2 2 2 2 2 2 2 2 2 2 2 2 2 2 2 2 2 2 2 14 7" xfId="40031" xr:uid="{3BFBEA25-944B-4F23-B5E3-B2C5CE4782B8}"/>
    <cellStyle name="Normal 2 2 2 2 2 2 2 2 2 2 2 2 2 2 2 2 2 2 2 2 2 2 2 2 2 2 14 7 2" xfId="40030" xr:uid="{4EAF100B-F801-413A-B37D-F9D590800EAC}"/>
    <cellStyle name="Normal 2 2 2 2 2 2 2 2 2 2 2 2 2 2 2 2 2 2 2 2 2 2 2 2 2 2 14 8" xfId="40029" xr:uid="{E01CB356-A82C-4649-802A-139EB56B9D8E}"/>
    <cellStyle name="Normal 2 2 2 2 2 2 2 2 2 2 2 2 2 2 2 2 2 2 2 2 2 2 2 2 2 2 15" xfId="40028" xr:uid="{856C5846-5A77-4C28-B00C-2127E47687C7}"/>
    <cellStyle name="Normal 2 2 2 2 2 2 2 2 2 2 2 2 2 2 2 2 2 2 2 2 2 2 2 2 2 2 15 2" xfId="40027" xr:uid="{751B6E3D-AC19-4ACE-91BC-D91AF83D2DCB}"/>
    <cellStyle name="Normal 2 2 2 2 2 2 2 2 2 2 2 2 2 2 2 2 2 2 2 2 2 2 2 2 2 2 15 2 2" xfId="40026" xr:uid="{3F376AA6-773F-4246-A2B5-A8110992C8C2}"/>
    <cellStyle name="Normal 2 2 2 2 2 2 2 2 2 2 2 2 2 2 2 2 2 2 2 2 2 2 2 2 2 2 15 2 2 2" xfId="40025" xr:uid="{6BCE5D76-C527-49D8-BB18-19DF7D0839F3}"/>
    <cellStyle name="Normal 2 2 2 2 2 2 2 2 2 2 2 2 2 2 2 2 2 2 2 2 2 2 2 2 2 2 15 2 3" xfId="40024" xr:uid="{67EC5468-5207-4B4E-BF82-AD24EEF6983D}"/>
    <cellStyle name="Normal 2 2 2 2 2 2 2 2 2 2 2 2 2 2 2 2 2 2 2 2 2 2 2 2 2 2 15 2 3 2" xfId="40023" xr:uid="{4CDC2B11-03B1-434C-8789-009C0DF47B2B}"/>
    <cellStyle name="Normal 2 2 2 2 2 2 2 2 2 2 2 2 2 2 2 2 2 2 2 2 2 2 2 2 2 2 15 2 4" xfId="40022" xr:uid="{AF695FC1-8B4D-4612-A54F-B3201A8E8318}"/>
    <cellStyle name="Normal 2 2 2 2 2 2 2 2 2 2 2 2 2 2 2 2 2 2 2 2 2 2 2 2 2 2 15 3" xfId="40021" xr:uid="{4AB7F7DE-D106-448B-8779-816F7C47DEE7}"/>
    <cellStyle name="Normal 2 2 2 2 2 2 2 2 2 2 2 2 2 2 2 2 2 2 2 2 2 2 2 2 2 2 15 3 2" xfId="40020" xr:uid="{B943F11A-65D6-4979-9F88-0A42A83380D3}"/>
    <cellStyle name="Normal 2 2 2 2 2 2 2 2 2 2 2 2 2 2 2 2 2 2 2 2 2 2 2 2 2 2 15 3 2 2" xfId="40019" xr:uid="{BB34E9DB-105E-4689-AEA4-4D55D79629E5}"/>
    <cellStyle name="Normal 2 2 2 2 2 2 2 2 2 2 2 2 2 2 2 2 2 2 2 2 2 2 2 2 2 2 15 3 3" xfId="40018" xr:uid="{049CD9BD-4959-406A-B5F1-D5DAE610E315}"/>
    <cellStyle name="Normal 2 2 2 2 2 2 2 2 2 2 2 2 2 2 2 2 2 2 2 2 2 2 2 2 2 2 15 3 3 2" xfId="40017" xr:uid="{A76E2FAC-E49F-4ACE-87BF-32DBC36C1E08}"/>
    <cellStyle name="Normal 2 2 2 2 2 2 2 2 2 2 2 2 2 2 2 2 2 2 2 2 2 2 2 2 2 2 15 3 4" xfId="40016" xr:uid="{00565E2D-4DD1-4659-A334-A566D58C1497}"/>
    <cellStyle name="Normal 2 2 2 2 2 2 2 2 2 2 2 2 2 2 2 2 2 2 2 2 2 2 2 2 2 2 15 4" xfId="40015" xr:uid="{A91D95D5-872E-40B4-BB3E-B09011000DDA}"/>
    <cellStyle name="Normal 2 2 2 2 2 2 2 2 2 2 2 2 2 2 2 2 2 2 2 2 2 2 2 2 2 2 15 4 2" xfId="40014" xr:uid="{37CE09C5-AD6E-4151-B09E-F1B38554283C}"/>
    <cellStyle name="Normal 2 2 2 2 2 2 2 2 2 2 2 2 2 2 2 2 2 2 2 2 2 2 2 2 2 2 15 4 2 2" xfId="40013" xr:uid="{C722FEC7-CC22-4CD3-B743-6741AD52EC0B}"/>
    <cellStyle name="Normal 2 2 2 2 2 2 2 2 2 2 2 2 2 2 2 2 2 2 2 2 2 2 2 2 2 2 15 4 3" xfId="40012" xr:uid="{6E4F4E12-0878-4095-B61C-3C187397C8FD}"/>
    <cellStyle name="Normal 2 2 2 2 2 2 2 2 2 2 2 2 2 2 2 2 2 2 2 2 2 2 2 2 2 2 15 4 3 2" xfId="40011" xr:uid="{2FA47C32-8F7A-4FB3-8A3A-A12EDE5E8765}"/>
    <cellStyle name="Normal 2 2 2 2 2 2 2 2 2 2 2 2 2 2 2 2 2 2 2 2 2 2 2 2 2 2 15 4 4" xfId="40010" xr:uid="{10E19769-E8DE-43AB-A999-FF1BBC25ABFB}"/>
    <cellStyle name="Normal 2 2 2 2 2 2 2 2 2 2 2 2 2 2 2 2 2 2 2 2 2 2 2 2 2 2 15 5" xfId="40009" xr:uid="{F95DA704-C107-42C8-9162-ACD20C40FBE6}"/>
    <cellStyle name="Normal 2 2 2 2 2 2 2 2 2 2 2 2 2 2 2 2 2 2 2 2 2 2 2 2 2 2 15 5 2" xfId="40008" xr:uid="{4C552392-267A-41B3-A1BC-B7515BEE6FD3}"/>
    <cellStyle name="Normal 2 2 2 2 2 2 2 2 2 2 2 2 2 2 2 2 2 2 2 2 2 2 2 2 2 2 15 5 2 2" xfId="40007" xr:uid="{D305AD0C-9380-4FBA-88E3-8472B563B963}"/>
    <cellStyle name="Normal 2 2 2 2 2 2 2 2 2 2 2 2 2 2 2 2 2 2 2 2 2 2 2 2 2 2 15 5 3" xfId="40006" xr:uid="{D8E81C9A-3FBC-4A16-A2D9-3B3E11E084AB}"/>
    <cellStyle name="Normal 2 2 2 2 2 2 2 2 2 2 2 2 2 2 2 2 2 2 2 2 2 2 2 2 2 2 15 5 3 2" xfId="40005" xr:uid="{9072FC15-DC92-4E4D-B764-BB7856E07AD1}"/>
    <cellStyle name="Normal 2 2 2 2 2 2 2 2 2 2 2 2 2 2 2 2 2 2 2 2 2 2 2 2 2 2 15 5 4" xfId="40004" xr:uid="{FABA3E16-4FAD-41DD-9915-C018E7563DAF}"/>
    <cellStyle name="Normal 2 2 2 2 2 2 2 2 2 2 2 2 2 2 2 2 2 2 2 2 2 2 2 2 2 2 15 6" xfId="40003" xr:uid="{30DC6C2A-D4B3-4CEE-9D5C-6AB94C8E37E2}"/>
    <cellStyle name="Normal 2 2 2 2 2 2 2 2 2 2 2 2 2 2 2 2 2 2 2 2 2 2 2 2 2 2 15 6 2" xfId="40002" xr:uid="{3CBD3E13-CF29-400D-835F-F7093876C006}"/>
    <cellStyle name="Normal 2 2 2 2 2 2 2 2 2 2 2 2 2 2 2 2 2 2 2 2 2 2 2 2 2 2 15 7" xfId="40001" xr:uid="{B0BB98DB-5E0B-41C4-88C0-C3ECAC2FD336}"/>
    <cellStyle name="Normal 2 2 2 2 2 2 2 2 2 2 2 2 2 2 2 2 2 2 2 2 2 2 2 2 2 2 15 7 2" xfId="40000" xr:uid="{E23B1BA1-A020-48AB-AE76-6BE1B12615BD}"/>
    <cellStyle name="Normal 2 2 2 2 2 2 2 2 2 2 2 2 2 2 2 2 2 2 2 2 2 2 2 2 2 2 15 8" xfId="39999" xr:uid="{235680D9-1104-4B1D-B3FB-527422BBDEBC}"/>
    <cellStyle name="Normal 2 2 2 2 2 2 2 2 2 2 2 2 2 2 2 2 2 2 2 2 2 2 2 2 2 2 16" xfId="39998" xr:uid="{5963386F-347A-4433-AD40-5C37938C06F7}"/>
    <cellStyle name="Normal 2 2 2 2 2 2 2 2 2 2 2 2 2 2 2 2 2 2 2 2 2 2 2 2 2 2 16 2" xfId="39997" xr:uid="{DCA5845E-922F-4BFE-A9CD-FDE27617E631}"/>
    <cellStyle name="Normal 2 2 2 2 2 2 2 2 2 2 2 2 2 2 2 2 2 2 2 2 2 2 2 2 2 2 16 2 2" xfId="39996" xr:uid="{FA1DCD2A-4A12-4267-830D-C62B10DD9BB4}"/>
    <cellStyle name="Normal 2 2 2 2 2 2 2 2 2 2 2 2 2 2 2 2 2 2 2 2 2 2 2 2 2 2 16 2 2 2" xfId="39995" xr:uid="{FD2C62B1-82A3-4B73-80D6-BFA61B5672E4}"/>
    <cellStyle name="Normal 2 2 2 2 2 2 2 2 2 2 2 2 2 2 2 2 2 2 2 2 2 2 2 2 2 2 16 2 3" xfId="39994" xr:uid="{35530406-7707-4D15-929F-16216D7560BF}"/>
    <cellStyle name="Normal 2 2 2 2 2 2 2 2 2 2 2 2 2 2 2 2 2 2 2 2 2 2 2 2 2 2 16 2 3 2" xfId="39993" xr:uid="{E5DC2BB9-F2A2-4841-B1A1-DE8C24886663}"/>
    <cellStyle name="Normal 2 2 2 2 2 2 2 2 2 2 2 2 2 2 2 2 2 2 2 2 2 2 2 2 2 2 16 2 4" xfId="39992" xr:uid="{C0B6239D-B818-4953-9BBF-9D561814AB50}"/>
    <cellStyle name="Normal 2 2 2 2 2 2 2 2 2 2 2 2 2 2 2 2 2 2 2 2 2 2 2 2 2 2 16 3" xfId="39991" xr:uid="{605D2AA2-A5D7-43B1-AA66-DB4784D9384D}"/>
    <cellStyle name="Normal 2 2 2 2 2 2 2 2 2 2 2 2 2 2 2 2 2 2 2 2 2 2 2 2 2 2 16 3 2" xfId="39990" xr:uid="{A0AEE1C9-F247-49A3-921A-14000A914A79}"/>
    <cellStyle name="Normal 2 2 2 2 2 2 2 2 2 2 2 2 2 2 2 2 2 2 2 2 2 2 2 2 2 2 16 3 2 2" xfId="39989" xr:uid="{251F48EB-6F2C-45B7-82E1-0CEAAEF6AC02}"/>
    <cellStyle name="Normal 2 2 2 2 2 2 2 2 2 2 2 2 2 2 2 2 2 2 2 2 2 2 2 2 2 2 16 3 3" xfId="39988" xr:uid="{E2F85F50-616F-437A-A413-B19493A4F1B4}"/>
    <cellStyle name="Normal 2 2 2 2 2 2 2 2 2 2 2 2 2 2 2 2 2 2 2 2 2 2 2 2 2 2 16 3 3 2" xfId="39987" xr:uid="{E3C6D14C-32E0-429B-92C9-CB02F0E131B3}"/>
    <cellStyle name="Normal 2 2 2 2 2 2 2 2 2 2 2 2 2 2 2 2 2 2 2 2 2 2 2 2 2 2 16 3 4" xfId="39986" xr:uid="{D089B206-D2D8-4D67-AB7D-4889D674F0F0}"/>
    <cellStyle name="Normal 2 2 2 2 2 2 2 2 2 2 2 2 2 2 2 2 2 2 2 2 2 2 2 2 2 2 16 4" xfId="39985" xr:uid="{BF2BEBCD-E45B-49EE-AD4B-0CFFEC3243D8}"/>
    <cellStyle name="Normal 2 2 2 2 2 2 2 2 2 2 2 2 2 2 2 2 2 2 2 2 2 2 2 2 2 2 16 4 2" xfId="39984" xr:uid="{56B1F5BA-EF7B-4AD7-BA37-14719EEB6417}"/>
    <cellStyle name="Normal 2 2 2 2 2 2 2 2 2 2 2 2 2 2 2 2 2 2 2 2 2 2 2 2 2 2 16 4 2 2" xfId="39983" xr:uid="{E368AA29-CD58-41FD-B067-5DC6D9A13FB9}"/>
    <cellStyle name="Normal 2 2 2 2 2 2 2 2 2 2 2 2 2 2 2 2 2 2 2 2 2 2 2 2 2 2 16 4 3" xfId="39982" xr:uid="{CF2E8CAE-8F4C-4179-8991-96ECF855767B}"/>
    <cellStyle name="Normal 2 2 2 2 2 2 2 2 2 2 2 2 2 2 2 2 2 2 2 2 2 2 2 2 2 2 16 4 3 2" xfId="39981" xr:uid="{1D12F17F-8E0E-4609-92AD-CCC8E2032341}"/>
    <cellStyle name="Normal 2 2 2 2 2 2 2 2 2 2 2 2 2 2 2 2 2 2 2 2 2 2 2 2 2 2 16 4 4" xfId="39980" xr:uid="{863CC48B-48F6-49DB-BC09-C4CCC2659E23}"/>
    <cellStyle name="Normal 2 2 2 2 2 2 2 2 2 2 2 2 2 2 2 2 2 2 2 2 2 2 2 2 2 2 16 5" xfId="39979" xr:uid="{0EB983B0-9653-4A27-BFD3-E33E5E5FA584}"/>
    <cellStyle name="Normal 2 2 2 2 2 2 2 2 2 2 2 2 2 2 2 2 2 2 2 2 2 2 2 2 2 2 16 5 2" xfId="39978" xr:uid="{6778A22F-203E-4F5B-9553-7D9530E1B031}"/>
    <cellStyle name="Normal 2 2 2 2 2 2 2 2 2 2 2 2 2 2 2 2 2 2 2 2 2 2 2 2 2 2 16 5 2 2" xfId="39977" xr:uid="{EE806C58-3776-4749-B509-C7789E44316C}"/>
    <cellStyle name="Normal 2 2 2 2 2 2 2 2 2 2 2 2 2 2 2 2 2 2 2 2 2 2 2 2 2 2 16 5 3" xfId="39976" xr:uid="{FEBF5A53-0B21-43B5-8A7D-CD61F4DD539A}"/>
    <cellStyle name="Normal 2 2 2 2 2 2 2 2 2 2 2 2 2 2 2 2 2 2 2 2 2 2 2 2 2 2 16 5 3 2" xfId="39975" xr:uid="{09D0B66B-825E-43AD-A4BF-16A676A6176A}"/>
    <cellStyle name="Normal 2 2 2 2 2 2 2 2 2 2 2 2 2 2 2 2 2 2 2 2 2 2 2 2 2 2 16 5 4" xfId="39974" xr:uid="{988F3F18-6DB7-448F-9B64-12FCF36B1DFF}"/>
    <cellStyle name="Normal 2 2 2 2 2 2 2 2 2 2 2 2 2 2 2 2 2 2 2 2 2 2 2 2 2 2 16 6" xfId="39973" xr:uid="{D8BC4632-B644-47CF-B1A0-5CC1F757CD5F}"/>
    <cellStyle name="Normal 2 2 2 2 2 2 2 2 2 2 2 2 2 2 2 2 2 2 2 2 2 2 2 2 2 2 16 6 2" xfId="39972" xr:uid="{BA7333F0-BB27-4911-B4F9-745B8A7C6F64}"/>
    <cellStyle name="Normal 2 2 2 2 2 2 2 2 2 2 2 2 2 2 2 2 2 2 2 2 2 2 2 2 2 2 16 7" xfId="39971" xr:uid="{034AC9DC-0077-4FA2-B0E3-24663A1A15D4}"/>
    <cellStyle name="Normal 2 2 2 2 2 2 2 2 2 2 2 2 2 2 2 2 2 2 2 2 2 2 2 2 2 2 16 7 2" xfId="39970" xr:uid="{4CB02D75-2DE9-4A2B-A2A7-37C365462D27}"/>
    <cellStyle name="Normal 2 2 2 2 2 2 2 2 2 2 2 2 2 2 2 2 2 2 2 2 2 2 2 2 2 2 16 8" xfId="39969" xr:uid="{000EFBC6-C55D-4720-AC25-9BA251A25792}"/>
    <cellStyle name="Normal 2 2 2 2 2 2 2 2 2 2 2 2 2 2 2 2 2 2 2 2 2 2 2 2 2 2 17" xfId="39968" xr:uid="{BFE4EE95-15E6-449B-BE9F-1DA002652087}"/>
    <cellStyle name="Normal 2 2 2 2 2 2 2 2 2 2 2 2 2 2 2 2 2 2 2 2 2 2 2 2 2 2 17 2" xfId="39967" xr:uid="{13AA4034-A4C0-4168-86A0-36169C6E8920}"/>
    <cellStyle name="Normal 2 2 2 2 2 2 2 2 2 2 2 2 2 2 2 2 2 2 2 2 2 2 2 2 2 2 17 2 2" xfId="39966" xr:uid="{52DBDCB7-F71B-459C-B997-7B9714C4D9CA}"/>
    <cellStyle name="Normal 2 2 2 2 2 2 2 2 2 2 2 2 2 2 2 2 2 2 2 2 2 2 2 2 2 2 17 2 2 2" xfId="39965" xr:uid="{BD880330-F114-45BF-9A20-2C3BF3ECB69D}"/>
    <cellStyle name="Normal 2 2 2 2 2 2 2 2 2 2 2 2 2 2 2 2 2 2 2 2 2 2 2 2 2 2 17 2 3" xfId="39964" xr:uid="{C4BC9A36-54FD-4A30-B079-B54514F48619}"/>
    <cellStyle name="Normal 2 2 2 2 2 2 2 2 2 2 2 2 2 2 2 2 2 2 2 2 2 2 2 2 2 2 17 2 3 2" xfId="39963" xr:uid="{07CA92BC-0CC1-4C35-A99B-C2BFEB9BED0A}"/>
    <cellStyle name="Normal 2 2 2 2 2 2 2 2 2 2 2 2 2 2 2 2 2 2 2 2 2 2 2 2 2 2 17 2 4" xfId="39962" xr:uid="{10E02FAB-2576-42A3-B597-4677AB8A20BF}"/>
    <cellStyle name="Normal 2 2 2 2 2 2 2 2 2 2 2 2 2 2 2 2 2 2 2 2 2 2 2 2 2 2 17 3" xfId="39961" xr:uid="{C1191C6F-9369-42D1-9490-F7DA6CED759E}"/>
    <cellStyle name="Normal 2 2 2 2 2 2 2 2 2 2 2 2 2 2 2 2 2 2 2 2 2 2 2 2 2 2 17 3 2" xfId="39960" xr:uid="{96FC7B21-809D-45E2-8EB0-B5BBC6178B27}"/>
    <cellStyle name="Normal 2 2 2 2 2 2 2 2 2 2 2 2 2 2 2 2 2 2 2 2 2 2 2 2 2 2 17 3 2 2" xfId="39959" xr:uid="{812EF058-6179-4719-BDF8-987761244E38}"/>
    <cellStyle name="Normal 2 2 2 2 2 2 2 2 2 2 2 2 2 2 2 2 2 2 2 2 2 2 2 2 2 2 17 3 3" xfId="39958" xr:uid="{CCB112F0-67E4-4A46-86D0-751E91E14CC6}"/>
    <cellStyle name="Normal 2 2 2 2 2 2 2 2 2 2 2 2 2 2 2 2 2 2 2 2 2 2 2 2 2 2 17 3 3 2" xfId="39957" xr:uid="{F61129BF-AF90-4B1F-B7CE-A022A5A6865E}"/>
    <cellStyle name="Normal 2 2 2 2 2 2 2 2 2 2 2 2 2 2 2 2 2 2 2 2 2 2 2 2 2 2 17 3 4" xfId="39956" xr:uid="{5B973C5D-D3B6-49CD-969D-5F1399C32D50}"/>
    <cellStyle name="Normal 2 2 2 2 2 2 2 2 2 2 2 2 2 2 2 2 2 2 2 2 2 2 2 2 2 2 17 4" xfId="39955" xr:uid="{99B0F085-B430-44EF-B0D0-7B68BFB38017}"/>
    <cellStyle name="Normal 2 2 2 2 2 2 2 2 2 2 2 2 2 2 2 2 2 2 2 2 2 2 2 2 2 2 17 4 2" xfId="39954" xr:uid="{EB3BDFAF-38F1-4615-8AB2-ED2CBC676ECC}"/>
    <cellStyle name="Normal 2 2 2 2 2 2 2 2 2 2 2 2 2 2 2 2 2 2 2 2 2 2 2 2 2 2 17 4 2 2" xfId="39953" xr:uid="{3CE99914-8194-485A-A25C-EC36BD6713CE}"/>
    <cellStyle name="Normal 2 2 2 2 2 2 2 2 2 2 2 2 2 2 2 2 2 2 2 2 2 2 2 2 2 2 17 4 3" xfId="39952" xr:uid="{FAC719CC-190B-43E9-A8FC-A7B5DB4596FC}"/>
    <cellStyle name="Normal 2 2 2 2 2 2 2 2 2 2 2 2 2 2 2 2 2 2 2 2 2 2 2 2 2 2 17 4 3 2" xfId="39951" xr:uid="{4FBC1584-3B60-4D9F-8FB9-ABE0117E19C3}"/>
    <cellStyle name="Normal 2 2 2 2 2 2 2 2 2 2 2 2 2 2 2 2 2 2 2 2 2 2 2 2 2 2 17 4 4" xfId="39950" xr:uid="{A4AB0DF9-F90D-4D3A-B936-91576AD6EC41}"/>
    <cellStyle name="Normal 2 2 2 2 2 2 2 2 2 2 2 2 2 2 2 2 2 2 2 2 2 2 2 2 2 2 17 5" xfId="39949" xr:uid="{0FE5DB56-1279-4781-9B68-F2DD56937815}"/>
    <cellStyle name="Normal 2 2 2 2 2 2 2 2 2 2 2 2 2 2 2 2 2 2 2 2 2 2 2 2 2 2 17 5 2" xfId="39948" xr:uid="{5EFD4C5D-9E90-49B7-AC25-62641D632732}"/>
    <cellStyle name="Normal 2 2 2 2 2 2 2 2 2 2 2 2 2 2 2 2 2 2 2 2 2 2 2 2 2 2 17 5 2 2" xfId="39947" xr:uid="{C9B811CD-BAEF-400A-A69F-C0DC1FFAFA33}"/>
    <cellStyle name="Normal 2 2 2 2 2 2 2 2 2 2 2 2 2 2 2 2 2 2 2 2 2 2 2 2 2 2 17 5 3" xfId="39946" xr:uid="{AAA0BA78-5DDF-4603-ABC0-BBC9799E8F2A}"/>
    <cellStyle name="Normal 2 2 2 2 2 2 2 2 2 2 2 2 2 2 2 2 2 2 2 2 2 2 2 2 2 2 17 5 3 2" xfId="39945" xr:uid="{33C183B1-4303-4957-A18B-65F52ABB457E}"/>
    <cellStyle name="Normal 2 2 2 2 2 2 2 2 2 2 2 2 2 2 2 2 2 2 2 2 2 2 2 2 2 2 17 5 4" xfId="39944" xr:uid="{DF9EBD53-4A4D-4903-9CF9-1908277B46D8}"/>
    <cellStyle name="Normal 2 2 2 2 2 2 2 2 2 2 2 2 2 2 2 2 2 2 2 2 2 2 2 2 2 2 17 6" xfId="39943" xr:uid="{FE12A888-BAA8-4552-9A59-BF6C2FA04226}"/>
    <cellStyle name="Normal 2 2 2 2 2 2 2 2 2 2 2 2 2 2 2 2 2 2 2 2 2 2 2 2 2 2 17 6 2" xfId="39942" xr:uid="{840708A0-AF65-4BBB-9076-4039D2E77AAE}"/>
    <cellStyle name="Normal 2 2 2 2 2 2 2 2 2 2 2 2 2 2 2 2 2 2 2 2 2 2 2 2 2 2 17 7" xfId="39941" xr:uid="{26C51DDA-81AC-452B-A433-C0F6F49AB1C2}"/>
    <cellStyle name="Normal 2 2 2 2 2 2 2 2 2 2 2 2 2 2 2 2 2 2 2 2 2 2 2 2 2 2 17 7 2" xfId="39940" xr:uid="{3BE257BC-388E-491E-B1D9-36C3A0834C53}"/>
    <cellStyle name="Normal 2 2 2 2 2 2 2 2 2 2 2 2 2 2 2 2 2 2 2 2 2 2 2 2 2 2 17 8" xfId="39939" xr:uid="{105193EB-DB7B-4246-88A8-C252CE710913}"/>
    <cellStyle name="Normal 2 2 2 2 2 2 2 2 2 2 2 2 2 2 2 2 2 2 2 2 2 2 2 2 2 2 18" xfId="39938" xr:uid="{870217EF-92B0-4D35-80BD-467AA08D8E36}"/>
    <cellStyle name="Normal 2 2 2 2 2 2 2 2 2 2 2 2 2 2 2 2 2 2 2 2 2 2 2 2 2 2 18 2" xfId="39937" xr:uid="{3F1FB3EA-9CFF-4670-BFC3-724180289F35}"/>
    <cellStyle name="Normal 2 2 2 2 2 2 2 2 2 2 2 2 2 2 2 2 2 2 2 2 2 2 2 2 2 2 18 2 2" xfId="39936" xr:uid="{124A6F80-6146-4688-AB62-DE7E24BE3142}"/>
    <cellStyle name="Normal 2 2 2 2 2 2 2 2 2 2 2 2 2 2 2 2 2 2 2 2 2 2 2 2 2 2 18 2 2 2" xfId="39935" xr:uid="{11288B8C-4AE7-45A7-B09D-D4041612A4E6}"/>
    <cellStyle name="Normal 2 2 2 2 2 2 2 2 2 2 2 2 2 2 2 2 2 2 2 2 2 2 2 2 2 2 18 2 3" xfId="39934" xr:uid="{F1A9BD29-C8C1-47A6-84D5-E58F3E9F5776}"/>
    <cellStyle name="Normal 2 2 2 2 2 2 2 2 2 2 2 2 2 2 2 2 2 2 2 2 2 2 2 2 2 2 18 2 3 2" xfId="39933" xr:uid="{9EF2AA92-B803-4D60-AA97-9B702A10FF6C}"/>
    <cellStyle name="Normal 2 2 2 2 2 2 2 2 2 2 2 2 2 2 2 2 2 2 2 2 2 2 2 2 2 2 18 2 4" xfId="39932" xr:uid="{5B5F01E1-9F5F-4A5C-AB27-6C238C397BD7}"/>
    <cellStyle name="Normal 2 2 2 2 2 2 2 2 2 2 2 2 2 2 2 2 2 2 2 2 2 2 2 2 2 2 18 3" xfId="39931" xr:uid="{7A1976A1-4EE6-4CA2-A872-25E5FE0C538A}"/>
    <cellStyle name="Normal 2 2 2 2 2 2 2 2 2 2 2 2 2 2 2 2 2 2 2 2 2 2 2 2 2 2 18 3 2" xfId="39930" xr:uid="{520D127A-AD44-4386-9CF8-8F91A4A5E4C9}"/>
    <cellStyle name="Normal 2 2 2 2 2 2 2 2 2 2 2 2 2 2 2 2 2 2 2 2 2 2 2 2 2 2 18 3 2 2" xfId="39929" xr:uid="{C7FB7C56-09D1-406A-98FB-1E76EE5E19DE}"/>
    <cellStyle name="Normal 2 2 2 2 2 2 2 2 2 2 2 2 2 2 2 2 2 2 2 2 2 2 2 2 2 2 18 3 3" xfId="39928" xr:uid="{5737DB45-1ADE-46E1-A468-46A007767913}"/>
    <cellStyle name="Normal 2 2 2 2 2 2 2 2 2 2 2 2 2 2 2 2 2 2 2 2 2 2 2 2 2 2 18 3 3 2" xfId="39927" xr:uid="{F6637266-3E05-4065-ABA1-CF34E1361543}"/>
    <cellStyle name="Normal 2 2 2 2 2 2 2 2 2 2 2 2 2 2 2 2 2 2 2 2 2 2 2 2 2 2 18 3 4" xfId="39926" xr:uid="{740C4C59-5F02-463C-BE76-351289485748}"/>
    <cellStyle name="Normal 2 2 2 2 2 2 2 2 2 2 2 2 2 2 2 2 2 2 2 2 2 2 2 2 2 2 18 4" xfId="39925" xr:uid="{2AE07AB6-04BE-4D5B-BD67-E79029EFA20C}"/>
    <cellStyle name="Normal 2 2 2 2 2 2 2 2 2 2 2 2 2 2 2 2 2 2 2 2 2 2 2 2 2 2 18 4 2" xfId="39924" xr:uid="{5226DCED-BF0F-4319-B9A1-9D3D7E46082C}"/>
    <cellStyle name="Normal 2 2 2 2 2 2 2 2 2 2 2 2 2 2 2 2 2 2 2 2 2 2 2 2 2 2 18 4 2 2" xfId="39923" xr:uid="{0875EA50-EFF7-4CCE-A1F8-CF6FC23AD6D5}"/>
    <cellStyle name="Normal 2 2 2 2 2 2 2 2 2 2 2 2 2 2 2 2 2 2 2 2 2 2 2 2 2 2 18 4 3" xfId="39922" xr:uid="{7D892049-39A2-4C20-B081-ECB993401BFD}"/>
    <cellStyle name="Normal 2 2 2 2 2 2 2 2 2 2 2 2 2 2 2 2 2 2 2 2 2 2 2 2 2 2 18 4 3 2" xfId="39921" xr:uid="{12C4C13D-FCBE-457D-B400-3A9DFE4F98E8}"/>
    <cellStyle name="Normal 2 2 2 2 2 2 2 2 2 2 2 2 2 2 2 2 2 2 2 2 2 2 2 2 2 2 18 4 4" xfId="39920" xr:uid="{CC45D92E-9107-4381-A330-AEC47B1A819F}"/>
    <cellStyle name="Normal 2 2 2 2 2 2 2 2 2 2 2 2 2 2 2 2 2 2 2 2 2 2 2 2 2 2 18 5" xfId="39919" xr:uid="{CDD35B9E-C56D-46F7-850E-D2137709113F}"/>
    <cellStyle name="Normal 2 2 2 2 2 2 2 2 2 2 2 2 2 2 2 2 2 2 2 2 2 2 2 2 2 2 18 5 2" xfId="39918" xr:uid="{974514D9-7B56-4FBB-864C-439A7ABDE3A6}"/>
    <cellStyle name="Normal 2 2 2 2 2 2 2 2 2 2 2 2 2 2 2 2 2 2 2 2 2 2 2 2 2 2 18 5 2 2" xfId="39917" xr:uid="{E838AF2C-E342-4A29-AB4E-94658536B1CC}"/>
    <cellStyle name="Normal 2 2 2 2 2 2 2 2 2 2 2 2 2 2 2 2 2 2 2 2 2 2 2 2 2 2 18 5 3" xfId="39916" xr:uid="{38CBD538-E515-48BB-A74E-DA9CC7DD40B5}"/>
    <cellStyle name="Normal 2 2 2 2 2 2 2 2 2 2 2 2 2 2 2 2 2 2 2 2 2 2 2 2 2 2 18 5 3 2" xfId="39915" xr:uid="{371F12ED-2739-41FE-B533-61992BA3DCC0}"/>
    <cellStyle name="Normal 2 2 2 2 2 2 2 2 2 2 2 2 2 2 2 2 2 2 2 2 2 2 2 2 2 2 18 5 4" xfId="39914" xr:uid="{139CDEE1-06EA-4132-B258-054716D52E60}"/>
    <cellStyle name="Normal 2 2 2 2 2 2 2 2 2 2 2 2 2 2 2 2 2 2 2 2 2 2 2 2 2 2 18 6" xfId="39913" xr:uid="{02302BF3-26DE-4DBB-AF68-41B2034EA43E}"/>
    <cellStyle name="Normal 2 2 2 2 2 2 2 2 2 2 2 2 2 2 2 2 2 2 2 2 2 2 2 2 2 2 18 6 2" xfId="39912" xr:uid="{B40E4A49-7781-4858-A171-3B04F2A8E59D}"/>
    <cellStyle name="Normal 2 2 2 2 2 2 2 2 2 2 2 2 2 2 2 2 2 2 2 2 2 2 2 2 2 2 18 7" xfId="39911" xr:uid="{DD702A73-6C40-4F26-85F7-C00C0EA040EB}"/>
    <cellStyle name="Normal 2 2 2 2 2 2 2 2 2 2 2 2 2 2 2 2 2 2 2 2 2 2 2 2 2 2 18 7 2" xfId="39910" xr:uid="{EF56626D-699A-49CE-8F7B-40D0B52C9109}"/>
    <cellStyle name="Normal 2 2 2 2 2 2 2 2 2 2 2 2 2 2 2 2 2 2 2 2 2 2 2 2 2 2 18 8" xfId="39909" xr:uid="{9DB361B3-F4E0-495A-AA85-5BBFBB0D439E}"/>
    <cellStyle name="Normal 2 2 2 2 2 2 2 2 2 2 2 2 2 2 2 2 2 2 2 2 2 2 2 2 2 2 19" xfId="39908" xr:uid="{6C96B21E-288A-4461-AA08-694D68FD7DDE}"/>
    <cellStyle name="Normal 2 2 2 2 2 2 2 2 2 2 2 2 2 2 2 2 2 2 2 2 2 2 2 2 2 2 19 2" xfId="39907" xr:uid="{D314F174-1525-4848-9E50-5B5EE8FEE9EF}"/>
    <cellStyle name="Normal 2 2 2 2 2 2 2 2 2 2 2 2 2 2 2 2 2 2 2 2 2 2 2 2 2 2 19 2 2" xfId="39906" xr:uid="{414F1ED1-37C5-443D-A313-E46F7E138E81}"/>
    <cellStyle name="Normal 2 2 2 2 2 2 2 2 2 2 2 2 2 2 2 2 2 2 2 2 2 2 2 2 2 2 19 2 2 2" xfId="39905" xr:uid="{BBC372B5-920B-4E66-A25E-5AB53E9605A8}"/>
    <cellStyle name="Normal 2 2 2 2 2 2 2 2 2 2 2 2 2 2 2 2 2 2 2 2 2 2 2 2 2 2 19 2 3" xfId="39904" xr:uid="{0386F725-08E4-45A9-B932-4C0287B2FB2B}"/>
    <cellStyle name="Normal 2 2 2 2 2 2 2 2 2 2 2 2 2 2 2 2 2 2 2 2 2 2 2 2 2 2 19 2 3 2" xfId="39903" xr:uid="{C5DDEB45-C02E-4F1D-9BC4-30D989FDC166}"/>
    <cellStyle name="Normal 2 2 2 2 2 2 2 2 2 2 2 2 2 2 2 2 2 2 2 2 2 2 2 2 2 2 19 2 4" xfId="39902" xr:uid="{A56B1B79-BA1F-4B48-8123-E0A67B0A89CB}"/>
    <cellStyle name="Normal 2 2 2 2 2 2 2 2 2 2 2 2 2 2 2 2 2 2 2 2 2 2 2 2 2 2 19 3" xfId="39901" xr:uid="{5AC1E93D-186D-4F8F-A21A-AC2A1A8AD24B}"/>
    <cellStyle name="Normal 2 2 2 2 2 2 2 2 2 2 2 2 2 2 2 2 2 2 2 2 2 2 2 2 2 2 19 3 2" xfId="39900" xr:uid="{B392C816-B7AE-4F89-B383-17633C0B9D7E}"/>
    <cellStyle name="Normal 2 2 2 2 2 2 2 2 2 2 2 2 2 2 2 2 2 2 2 2 2 2 2 2 2 2 19 3 2 2" xfId="39899" xr:uid="{531BE583-E849-4DC3-A456-73C0307EBA0D}"/>
    <cellStyle name="Normal 2 2 2 2 2 2 2 2 2 2 2 2 2 2 2 2 2 2 2 2 2 2 2 2 2 2 19 3 3" xfId="39898" xr:uid="{7EDB7070-6A0B-4449-BEA6-A7308DA13654}"/>
    <cellStyle name="Normal 2 2 2 2 2 2 2 2 2 2 2 2 2 2 2 2 2 2 2 2 2 2 2 2 2 2 19 3 3 2" xfId="39897" xr:uid="{E0AE0D52-A4A5-4D65-BCC7-75CB23854AF1}"/>
    <cellStyle name="Normal 2 2 2 2 2 2 2 2 2 2 2 2 2 2 2 2 2 2 2 2 2 2 2 2 2 2 19 3 4" xfId="39896" xr:uid="{0FDC1A8E-07CC-42A2-BE86-DE8D9FF11E73}"/>
    <cellStyle name="Normal 2 2 2 2 2 2 2 2 2 2 2 2 2 2 2 2 2 2 2 2 2 2 2 2 2 2 19 4" xfId="39895" xr:uid="{B79F7E2E-06C9-4A5A-92E1-FE20BA2410A1}"/>
    <cellStyle name="Normal 2 2 2 2 2 2 2 2 2 2 2 2 2 2 2 2 2 2 2 2 2 2 2 2 2 2 19 4 2" xfId="39894" xr:uid="{1F189A87-A150-42E2-92B2-B0F33933E2FA}"/>
    <cellStyle name="Normal 2 2 2 2 2 2 2 2 2 2 2 2 2 2 2 2 2 2 2 2 2 2 2 2 2 2 19 4 2 2" xfId="39893" xr:uid="{266AD552-AFF9-449D-8853-435265D7CE5D}"/>
    <cellStyle name="Normal 2 2 2 2 2 2 2 2 2 2 2 2 2 2 2 2 2 2 2 2 2 2 2 2 2 2 19 4 3" xfId="39892" xr:uid="{39F16B43-67DD-4229-93FC-3ECF6C8EDECB}"/>
    <cellStyle name="Normal 2 2 2 2 2 2 2 2 2 2 2 2 2 2 2 2 2 2 2 2 2 2 2 2 2 2 19 4 3 2" xfId="39891" xr:uid="{D3765222-453B-4103-BF9B-9086F78887FA}"/>
    <cellStyle name="Normal 2 2 2 2 2 2 2 2 2 2 2 2 2 2 2 2 2 2 2 2 2 2 2 2 2 2 19 4 4" xfId="39890" xr:uid="{5AD31C5F-424E-4786-B9E2-B5F916B6C4B9}"/>
    <cellStyle name="Normal 2 2 2 2 2 2 2 2 2 2 2 2 2 2 2 2 2 2 2 2 2 2 2 2 2 2 19 5" xfId="39889" xr:uid="{593CAB9C-2F05-4EC7-88F5-7399CA2B4582}"/>
    <cellStyle name="Normal 2 2 2 2 2 2 2 2 2 2 2 2 2 2 2 2 2 2 2 2 2 2 2 2 2 2 19 5 2" xfId="39888" xr:uid="{8D2C0C9F-55D1-4D8F-9EF4-E0EA770EEC1B}"/>
    <cellStyle name="Normal 2 2 2 2 2 2 2 2 2 2 2 2 2 2 2 2 2 2 2 2 2 2 2 2 2 2 19 5 2 2" xfId="39887" xr:uid="{6F33433F-DD5D-41FE-ADE3-2BA7BCBDEEE7}"/>
    <cellStyle name="Normal 2 2 2 2 2 2 2 2 2 2 2 2 2 2 2 2 2 2 2 2 2 2 2 2 2 2 19 5 3" xfId="39886" xr:uid="{36386C6B-01FF-494E-A94E-138630BF9336}"/>
    <cellStyle name="Normal 2 2 2 2 2 2 2 2 2 2 2 2 2 2 2 2 2 2 2 2 2 2 2 2 2 2 19 5 3 2" xfId="39885" xr:uid="{682FB81A-0F1B-4E48-B7EC-09E3B44EAFD0}"/>
    <cellStyle name="Normal 2 2 2 2 2 2 2 2 2 2 2 2 2 2 2 2 2 2 2 2 2 2 2 2 2 2 19 5 4" xfId="39884" xr:uid="{F79586E3-37E7-4224-882B-55FC2DC57F04}"/>
    <cellStyle name="Normal 2 2 2 2 2 2 2 2 2 2 2 2 2 2 2 2 2 2 2 2 2 2 2 2 2 2 19 6" xfId="39883" xr:uid="{9A4CAB51-5EBF-4AB3-97AC-2FA0605E4D7A}"/>
    <cellStyle name="Normal 2 2 2 2 2 2 2 2 2 2 2 2 2 2 2 2 2 2 2 2 2 2 2 2 2 2 19 6 2" xfId="39882" xr:uid="{218DA0A4-E93E-4B88-B0AE-7F93C46E4711}"/>
    <cellStyle name="Normal 2 2 2 2 2 2 2 2 2 2 2 2 2 2 2 2 2 2 2 2 2 2 2 2 2 2 19 7" xfId="39881" xr:uid="{1714752B-27BA-4659-B55A-8003D88545DB}"/>
    <cellStyle name="Normal 2 2 2 2 2 2 2 2 2 2 2 2 2 2 2 2 2 2 2 2 2 2 2 2 2 2 19 7 2" xfId="39880" xr:uid="{87C44BF3-88F6-45E5-AE0E-33768D4A94F0}"/>
    <cellStyle name="Normal 2 2 2 2 2 2 2 2 2 2 2 2 2 2 2 2 2 2 2 2 2 2 2 2 2 2 19 8" xfId="39879" xr:uid="{DA89167D-69E5-45A7-9ABF-5CFC18AB374B}"/>
    <cellStyle name="Normal 2 2 2 2 2 2 2 2 2 2 2 2 2 2 2 2 2 2 2 2 2 2 2 2 2 2 2" xfId="39878" xr:uid="{07DF6C48-ED78-462F-BFBF-DE8D0DBE36D7}"/>
    <cellStyle name="Normal 2 2 2 2 2 2 2 2 2 2 2 2 2 2 2 2 2 2 2 2 2 2 2 2 2 2 2 10" xfId="39877" xr:uid="{D01FAB45-F1A0-444D-A46C-7CA3EC44DEC5}"/>
    <cellStyle name="Normal 2 2 2 2 2 2 2 2 2 2 2 2 2 2 2 2 2 2 2 2 2 2 2 2 2 2 2 10 2" xfId="39876" xr:uid="{8E462075-B2F2-4FB3-BAE1-BEBF1D156FDB}"/>
    <cellStyle name="Normal 2 2 2 2 2 2 2 2 2 2 2 2 2 2 2 2 2 2 2 2 2 2 2 2 2 2 2 10 2 2" xfId="39875" xr:uid="{687E9F26-AD2C-45DE-90FD-8BAD3533C1D6}"/>
    <cellStyle name="Normal 2 2 2 2 2 2 2 2 2 2 2 2 2 2 2 2 2 2 2 2 2 2 2 2 2 2 2 10 2 2 2" xfId="39874" xr:uid="{E89D9AF7-CE54-409E-938C-00CC274EC72A}"/>
    <cellStyle name="Normal 2 2 2 2 2 2 2 2 2 2 2 2 2 2 2 2 2 2 2 2 2 2 2 2 2 2 2 10 2 3" xfId="39873" xr:uid="{7A7F3B8B-9F66-48E3-82E5-3A65C6DDCC12}"/>
    <cellStyle name="Normal 2 2 2 2 2 2 2 2 2 2 2 2 2 2 2 2 2 2 2 2 2 2 2 2 2 2 2 10 2 3 2" xfId="39872" xr:uid="{F26CFECE-9140-416B-886A-E031A8977416}"/>
    <cellStyle name="Normal 2 2 2 2 2 2 2 2 2 2 2 2 2 2 2 2 2 2 2 2 2 2 2 2 2 2 2 10 2 4" xfId="39871" xr:uid="{DB6919B1-9FAC-49F6-8CCC-3A7F6668609B}"/>
    <cellStyle name="Normal 2 2 2 2 2 2 2 2 2 2 2 2 2 2 2 2 2 2 2 2 2 2 2 2 2 2 2 10 3" xfId="39870" xr:uid="{23B611B4-78F6-4254-BA72-48C548DC6971}"/>
    <cellStyle name="Normal 2 2 2 2 2 2 2 2 2 2 2 2 2 2 2 2 2 2 2 2 2 2 2 2 2 2 2 10 3 2" xfId="39869" xr:uid="{3FF95C92-A1D6-4369-BBBC-EBC4FFAB5BBE}"/>
    <cellStyle name="Normal 2 2 2 2 2 2 2 2 2 2 2 2 2 2 2 2 2 2 2 2 2 2 2 2 2 2 2 10 3 2 2" xfId="39868" xr:uid="{94EF68BA-2F4D-4915-BD4D-C63B32B6EB06}"/>
    <cellStyle name="Normal 2 2 2 2 2 2 2 2 2 2 2 2 2 2 2 2 2 2 2 2 2 2 2 2 2 2 2 10 3 3" xfId="39867" xr:uid="{E6114FEA-B19F-45F8-9863-524E669D304A}"/>
    <cellStyle name="Normal 2 2 2 2 2 2 2 2 2 2 2 2 2 2 2 2 2 2 2 2 2 2 2 2 2 2 2 10 3 3 2" xfId="39866" xr:uid="{BBCFFC7A-F3D3-444F-ADAD-2FEA7EAA02D9}"/>
    <cellStyle name="Normal 2 2 2 2 2 2 2 2 2 2 2 2 2 2 2 2 2 2 2 2 2 2 2 2 2 2 2 10 3 4" xfId="39865" xr:uid="{B5ECD20B-856A-4453-AA5B-C897DFEF128D}"/>
    <cellStyle name="Normal 2 2 2 2 2 2 2 2 2 2 2 2 2 2 2 2 2 2 2 2 2 2 2 2 2 2 2 10 4" xfId="39864" xr:uid="{83B87832-0CCD-4111-8FF7-168507A2DA8E}"/>
    <cellStyle name="Normal 2 2 2 2 2 2 2 2 2 2 2 2 2 2 2 2 2 2 2 2 2 2 2 2 2 2 2 10 4 2" xfId="39863" xr:uid="{98F53080-4E5A-4096-A475-95020A93758A}"/>
    <cellStyle name="Normal 2 2 2 2 2 2 2 2 2 2 2 2 2 2 2 2 2 2 2 2 2 2 2 2 2 2 2 10 4 2 2" xfId="39862" xr:uid="{4AA498A0-2B3F-4A17-B2CB-8C4AA43DDA85}"/>
    <cellStyle name="Normal 2 2 2 2 2 2 2 2 2 2 2 2 2 2 2 2 2 2 2 2 2 2 2 2 2 2 2 10 4 3" xfId="39861" xr:uid="{659B9DB0-6AC1-4418-A660-C4ABE990046E}"/>
    <cellStyle name="Normal 2 2 2 2 2 2 2 2 2 2 2 2 2 2 2 2 2 2 2 2 2 2 2 2 2 2 2 10 4 3 2" xfId="39860" xr:uid="{FF75C7FD-FDCF-4B68-B632-1E36FA91E3C4}"/>
    <cellStyle name="Normal 2 2 2 2 2 2 2 2 2 2 2 2 2 2 2 2 2 2 2 2 2 2 2 2 2 2 2 10 4 4" xfId="39859" xr:uid="{407D96B1-915D-45E4-BA5E-6C05F647976F}"/>
    <cellStyle name="Normal 2 2 2 2 2 2 2 2 2 2 2 2 2 2 2 2 2 2 2 2 2 2 2 2 2 2 2 10 5" xfId="39858" xr:uid="{30C7C804-92BB-4058-92CA-F03DCB6C071D}"/>
    <cellStyle name="Normal 2 2 2 2 2 2 2 2 2 2 2 2 2 2 2 2 2 2 2 2 2 2 2 2 2 2 2 10 5 2" xfId="39857" xr:uid="{842553A0-EC2F-4855-8C36-53A71B574ADA}"/>
    <cellStyle name="Normal 2 2 2 2 2 2 2 2 2 2 2 2 2 2 2 2 2 2 2 2 2 2 2 2 2 2 2 10 5 2 2" xfId="39856" xr:uid="{878509BD-058D-4320-B05C-81467670FE1B}"/>
    <cellStyle name="Normal 2 2 2 2 2 2 2 2 2 2 2 2 2 2 2 2 2 2 2 2 2 2 2 2 2 2 2 10 5 3" xfId="39855" xr:uid="{23E483F8-6F6F-4CB4-88E2-5E6F2FA91E27}"/>
    <cellStyle name="Normal 2 2 2 2 2 2 2 2 2 2 2 2 2 2 2 2 2 2 2 2 2 2 2 2 2 2 2 10 5 3 2" xfId="39854" xr:uid="{F7A9569B-BD2B-4969-8AF3-90157B4DE553}"/>
    <cellStyle name="Normal 2 2 2 2 2 2 2 2 2 2 2 2 2 2 2 2 2 2 2 2 2 2 2 2 2 2 2 10 5 4" xfId="39853" xr:uid="{83EAB1A6-5D65-4DCB-8ABB-E11B9B214B11}"/>
    <cellStyle name="Normal 2 2 2 2 2 2 2 2 2 2 2 2 2 2 2 2 2 2 2 2 2 2 2 2 2 2 2 10 6" xfId="39852" xr:uid="{D20B614B-0633-44D8-AFF3-BCFC12072B5C}"/>
    <cellStyle name="Normal 2 2 2 2 2 2 2 2 2 2 2 2 2 2 2 2 2 2 2 2 2 2 2 2 2 2 2 10 6 2" xfId="39851" xr:uid="{327FDFF6-E00B-4238-8256-2C662531DABC}"/>
    <cellStyle name="Normal 2 2 2 2 2 2 2 2 2 2 2 2 2 2 2 2 2 2 2 2 2 2 2 2 2 2 2 10 7" xfId="39850" xr:uid="{96F788B2-F97F-4925-9846-43EACD1544C1}"/>
    <cellStyle name="Normal 2 2 2 2 2 2 2 2 2 2 2 2 2 2 2 2 2 2 2 2 2 2 2 2 2 2 2 10 7 2" xfId="39849" xr:uid="{EAAEE239-FA93-4DFC-8875-44A7E1608561}"/>
    <cellStyle name="Normal 2 2 2 2 2 2 2 2 2 2 2 2 2 2 2 2 2 2 2 2 2 2 2 2 2 2 2 10 8" xfId="39848" xr:uid="{4A15C22F-4363-4EB6-A47C-220F5A528B46}"/>
    <cellStyle name="Normal 2 2 2 2 2 2 2 2 2 2 2 2 2 2 2 2 2 2 2 2 2 2 2 2 2 2 2 11" xfId="39847" xr:uid="{817602F7-07E6-4EBE-A381-9ECF8D000DF1}"/>
    <cellStyle name="Normal 2 2 2 2 2 2 2 2 2 2 2 2 2 2 2 2 2 2 2 2 2 2 2 2 2 2 2 11 2" xfId="39846" xr:uid="{AABE2F2B-B22C-47CF-B550-60CF97235F96}"/>
    <cellStyle name="Normal 2 2 2 2 2 2 2 2 2 2 2 2 2 2 2 2 2 2 2 2 2 2 2 2 2 2 2 11 2 2" xfId="39845" xr:uid="{3E26D4F2-6458-49F0-B4ED-0B2DE8C9DF55}"/>
    <cellStyle name="Normal 2 2 2 2 2 2 2 2 2 2 2 2 2 2 2 2 2 2 2 2 2 2 2 2 2 2 2 11 2 2 2" xfId="39844" xr:uid="{23A44E82-5350-457D-84B6-B7B8A556F673}"/>
    <cellStyle name="Normal 2 2 2 2 2 2 2 2 2 2 2 2 2 2 2 2 2 2 2 2 2 2 2 2 2 2 2 11 2 3" xfId="39843" xr:uid="{8B5549CE-865F-4B04-905F-DB2D200D03AD}"/>
    <cellStyle name="Normal 2 2 2 2 2 2 2 2 2 2 2 2 2 2 2 2 2 2 2 2 2 2 2 2 2 2 2 11 2 3 2" xfId="39842" xr:uid="{4700437B-733F-4836-BA9D-054679935B27}"/>
    <cellStyle name="Normal 2 2 2 2 2 2 2 2 2 2 2 2 2 2 2 2 2 2 2 2 2 2 2 2 2 2 2 11 2 4" xfId="39841" xr:uid="{86DA5A9B-3E11-433D-AB95-6C5C98EB6432}"/>
    <cellStyle name="Normal 2 2 2 2 2 2 2 2 2 2 2 2 2 2 2 2 2 2 2 2 2 2 2 2 2 2 2 11 3" xfId="39840" xr:uid="{2574883E-9A61-4B5B-9866-C65AB1120639}"/>
    <cellStyle name="Normal 2 2 2 2 2 2 2 2 2 2 2 2 2 2 2 2 2 2 2 2 2 2 2 2 2 2 2 11 3 2" xfId="39839" xr:uid="{A5CB37BD-246F-426D-9105-B6109E06EC9E}"/>
    <cellStyle name="Normal 2 2 2 2 2 2 2 2 2 2 2 2 2 2 2 2 2 2 2 2 2 2 2 2 2 2 2 11 3 2 2" xfId="39838" xr:uid="{80996757-1241-402D-B2C9-61A9441A833C}"/>
    <cellStyle name="Normal 2 2 2 2 2 2 2 2 2 2 2 2 2 2 2 2 2 2 2 2 2 2 2 2 2 2 2 11 3 3" xfId="39837" xr:uid="{D498E6CA-9C89-4B19-B4D5-153A1D657A83}"/>
    <cellStyle name="Normal 2 2 2 2 2 2 2 2 2 2 2 2 2 2 2 2 2 2 2 2 2 2 2 2 2 2 2 11 3 3 2" xfId="39836" xr:uid="{BA1FA7A1-92A2-430A-86C7-B847BBA0107E}"/>
    <cellStyle name="Normal 2 2 2 2 2 2 2 2 2 2 2 2 2 2 2 2 2 2 2 2 2 2 2 2 2 2 2 11 3 4" xfId="39835" xr:uid="{3AAC974B-2A88-438E-B8A1-0718C8500970}"/>
    <cellStyle name="Normal 2 2 2 2 2 2 2 2 2 2 2 2 2 2 2 2 2 2 2 2 2 2 2 2 2 2 2 11 4" xfId="39834" xr:uid="{37BBD014-84A2-474E-86CB-7B316D086A49}"/>
    <cellStyle name="Normal 2 2 2 2 2 2 2 2 2 2 2 2 2 2 2 2 2 2 2 2 2 2 2 2 2 2 2 11 4 2" xfId="39833" xr:uid="{4A1CF852-87D2-4DF7-89EC-A67709974961}"/>
    <cellStyle name="Normal 2 2 2 2 2 2 2 2 2 2 2 2 2 2 2 2 2 2 2 2 2 2 2 2 2 2 2 11 4 2 2" xfId="39832" xr:uid="{20AE2662-80C1-4153-9E6B-2B4372B63D4F}"/>
    <cellStyle name="Normal 2 2 2 2 2 2 2 2 2 2 2 2 2 2 2 2 2 2 2 2 2 2 2 2 2 2 2 11 4 3" xfId="39831" xr:uid="{D3BFF4D4-9395-4FC1-ADB5-E16BD4513154}"/>
    <cellStyle name="Normal 2 2 2 2 2 2 2 2 2 2 2 2 2 2 2 2 2 2 2 2 2 2 2 2 2 2 2 11 4 3 2" xfId="39830" xr:uid="{4562D7A6-70C9-4DA3-8C1A-8FD2EDE67B69}"/>
    <cellStyle name="Normal 2 2 2 2 2 2 2 2 2 2 2 2 2 2 2 2 2 2 2 2 2 2 2 2 2 2 2 11 4 4" xfId="39829" xr:uid="{EE49DECD-5157-47E4-95FF-CFE81DDE67CE}"/>
    <cellStyle name="Normal 2 2 2 2 2 2 2 2 2 2 2 2 2 2 2 2 2 2 2 2 2 2 2 2 2 2 2 11 5" xfId="39828" xr:uid="{1F05B44E-F3E2-4648-AC45-14ECE941CB29}"/>
    <cellStyle name="Normal 2 2 2 2 2 2 2 2 2 2 2 2 2 2 2 2 2 2 2 2 2 2 2 2 2 2 2 11 5 2" xfId="39827" xr:uid="{C9A85AA1-4FB4-4716-A73B-BF06533322B0}"/>
    <cellStyle name="Normal 2 2 2 2 2 2 2 2 2 2 2 2 2 2 2 2 2 2 2 2 2 2 2 2 2 2 2 11 5 2 2" xfId="39826" xr:uid="{22F5A26E-2E02-47A9-BE39-D1C707BF1E9A}"/>
    <cellStyle name="Normal 2 2 2 2 2 2 2 2 2 2 2 2 2 2 2 2 2 2 2 2 2 2 2 2 2 2 2 11 5 3" xfId="39825" xr:uid="{CE73B9BB-0096-49F5-BA40-01536815F8FE}"/>
    <cellStyle name="Normal 2 2 2 2 2 2 2 2 2 2 2 2 2 2 2 2 2 2 2 2 2 2 2 2 2 2 2 11 5 3 2" xfId="39824" xr:uid="{78A95323-272A-44B3-8751-46C65016F091}"/>
    <cellStyle name="Normal 2 2 2 2 2 2 2 2 2 2 2 2 2 2 2 2 2 2 2 2 2 2 2 2 2 2 2 11 5 4" xfId="39823" xr:uid="{8FD9BAF3-A877-4445-A73B-45D948206368}"/>
    <cellStyle name="Normal 2 2 2 2 2 2 2 2 2 2 2 2 2 2 2 2 2 2 2 2 2 2 2 2 2 2 2 11 6" xfId="39822" xr:uid="{DE2F3DB6-D5A0-431A-8A9A-7FDC25C8DDD6}"/>
    <cellStyle name="Normal 2 2 2 2 2 2 2 2 2 2 2 2 2 2 2 2 2 2 2 2 2 2 2 2 2 2 2 11 6 2" xfId="39821" xr:uid="{1AA98808-BFC6-4DC1-AD3B-A604F39DAE63}"/>
    <cellStyle name="Normal 2 2 2 2 2 2 2 2 2 2 2 2 2 2 2 2 2 2 2 2 2 2 2 2 2 2 2 11 7" xfId="39820" xr:uid="{0251A394-7D8A-4364-B760-C913185FF163}"/>
    <cellStyle name="Normal 2 2 2 2 2 2 2 2 2 2 2 2 2 2 2 2 2 2 2 2 2 2 2 2 2 2 2 11 7 2" xfId="39819" xr:uid="{E8AD703F-98E7-49B5-8B99-73EDB48A6B5B}"/>
    <cellStyle name="Normal 2 2 2 2 2 2 2 2 2 2 2 2 2 2 2 2 2 2 2 2 2 2 2 2 2 2 2 11 8" xfId="39818" xr:uid="{62419E3D-D6FB-4758-9E7B-4BE70CB59D34}"/>
    <cellStyle name="Normal 2 2 2 2 2 2 2 2 2 2 2 2 2 2 2 2 2 2 2 2 2 2 2 2 2 2 2 12" xfId="39817" xr:uid="{5DEC7439-7F18-45A0-9D3B-0C7F017C365E}"/>
    <cellStyle name="Normal 2 2 2 2 2 2 2 2 2 2 2 2 2 2 2 2 2 2 2 2 2 2 2 2 2 2 2 13" xfId="39816" xr:uid="{E807F23C-F10F-48C2-89F9-AAD6A6C3C108}"/>
    <cellStyle name="Normal 2 2 2 2 2 2 2 2 2 2 2 2 2 2 2 2 2 2 2 2 2 2 2 2 2 2 2 14" xfId="39815" xr:uid="{2549F5B9-07A2-4F44-BFA1-091EFB72CF23}"/>
    <cellStyle name="Normal 2 2 2 2 2 2 2 2 2 2 2 2 2 2 2 2 2 2 2 2 2 2 2 2 2 2 2 15" xfId="39814" xr:uid="{3388E6FF-208F-48CB-BA38-E3443464647C}"/>
    <cellStyle name="Normal 2 2 2 2 2 2 2 2 2 2 2 2 2 2 2 2 2 2 2 2 2 2 2 2 2 2 2 16" xfId="39813" xr:uid="{CD5C86AE-F295-4D7F-8EA0-F0F2E9BFFA19}"/>
    <cellStyle name="Normal 2 2 2 2 2 2 2 2 2 2 2 2 2 2 2 2 2 2 2 2 2 2 2 2 2 2 2 17" xfId="39812" xr:uid="{E6F3B50E-3477-41E8-BBC4-DEA79BF8FF44}"/>
    <cellStyle name="Normal 2 2 2 2 2 2 2 2 2 2 2 2 2 2 2 2 2 2 2 2 2 2 2 2 2 2 2 18" xfId="39811" xr:uid="{9AFFBD68-09EA-46A1-8819-0DD6EBDD05C1}"/>
    <cellStyle name="Normal 2 2 2 2 2 2 2 2 2 2 2 2 2 2 2 2 2 2 2 2 2 2 2 2 2 2 2 19" xfId="39810" xr:uid="{E7EA0DA6-7676-4038-9526-C7EA7F008108}"/>
    <cellStyle name="Normal 2 2 2 2 2 2 2 2 2 2 2 2 2 2 2 2 2 2 2 2 2 2 2 2 2 2 2 2" xfId="39809" xr:uid="{740691AB-9D61-4B56-A085-90B82957F6B8}"/>
    <cellStyle name="Normal 2 2 2 2 2 2 2 2 2 2 2 2 2 2 2 2 2 2 2 2 2 2 2 2 2 2 2 2 10" xfId="39808" xr:uid="{683F3129-FD6F-4298-8E0D-2C81947B4C80}"/>
    <cellStyle name="Normal 2 2 2 2 2 2 2 2 2 2 2 2 2 2 2 2 2 2 2 2 2 2 2 2 2 2 2 2 11" xfId="39807" xr:uid="{06FE5917-1DB4-49F1-AA18-30D03163CF97}"/>
    <cellStyle name="Normal 2 2 2 2 2 2 2 2 2 2 2 2 2 2 2 2 2 2 2 2 2 2 2 2 2 2 2 2 11 2" xfId="39806" xr:uid="{1FC88B90-B6CD-4E7D-ACDC-F8671F344CBE}"/>
    <cellStyle name="Normal 2 2 2 2 2 2 2 2 2 2 2 2 2 2 2 2 2 2 2 2 2 2 2 2 2 2 2 2 11 2 2" xfId="39805" xr:uid="{8336F17F-E478-4E5C-8333-4B1734AF6FBF}"/>
    <cellStyle name="Normal 2 2 2 2 2 2 2 2 2 2 2 2 2 2 2 2 2 2 2 2 2 2 2 2 2 2 2 2 11 2 2 2" xfId="39804" xr:uid="{633B3D71-9AB4-4345-8E05-ED1A5D2D751B}"/>
    <cellStyle name="Normal 2 2 2 2 2 2 2 2 2 2 2 2 2 2 2 2 2 2 2 2 2 2 2 2 2 2 2 2 11 2 3" xfId="39803" xr:uid="{29C72518-31C9-4E94-A145-88F6DAC1442A}"/>
    <cellStyle name="Normal 2 2 2 2 2 2 2 2 2 2 2 2 2 2 2 2 2 2 2 2 2 2 2 2 2 2 2 2 11 2 3 2" xfId="39802" xr:uid="{15949CAF-E952-48A6-B95E-4BCD50D33E74}"/>
    <cellStyle name="Normal 2 2 2 2 2 2 2 2 2 2 2 2 2 2 2 2 2 2 2 2 2 2 2 2 2 2 2 2 11 2 4" xfId="39801" xr:uid="{3DA1B1A2-38B8-4754-9476-AFE765B21461}"/>
    <cellStyle name="Normal 2 2 2 2 2 2 2 2 2 2 2 2 2 2 2 2 2 2 2 2 2 2 2 2 2 2 2 2 11 3" xfId="39800" xr:uid="{0C91B66A-15FC-4547-ACE8-71073C9AD169}"/>
    <cellStyle name="Normal 2 2 2 2 2 2 2 2 2 2 2 2 2 2 2 2 2 2 2 2 2 2 2 2 2 2 2 2 11 3 2" xfId="39799" xr:uid="{39717BFC-69CF-4C58-99C5-251B758E777C}"/>
    <cellStyle name="Normal 2 2 2 2 2 2 2 2 2 2 2 2 2 2 2 2 2 2 2 2 2 2 2 2 2 2 2 2 11 3 2 2" xfId="39798" xr:uid="{8CFBB44B-A117-4178-827E-11F92D0997B9}"/>
    <cellStyle name="Normal 2 2 2 2 2 2 2 2 2 2 2 2 2 2 2 2 2 2 2 2 2 2 2 2 2 2 2 2 11 3 3" xfId="39797" xr:uid="{49D654DB-5F88-44F9-8953-030C60560504}"/>
    <cellStyle name="Normal 2 2 2 2 2 2 2 2 2 2 2 2 2 2 2 2 2 2 2 2 2 2 2 2 2 2 2 2 11 3 3 2" xfId="39796" xr:uid="{2D2C659A-AB52-44E0-BB80-3E14810C820C}"/>
    <cellStyle name="Normal 2 2 2 2 2 2 2 2 2 2 2 2 2 2 2 2 2 2 2 2 2 2 2 2 2 2 2 2 11 3 4" xfId="39795" xr:uid="{8FD25C41-6857-4654-9689-175BDFAA8571}"/>
    <cellStyle name="Normal 2 2 2 2 2 2 2 2 2 2 2 2 2 2 2 2 2 2 2 2 2 2 2 2 2 2 2 2 11 4" xfId="39794" xr:uid="{BB1DF341-E81B-4B83-B1AB-2D93DDF57ACC}"/>
    <cellStyle name="Normal 2 2 2 2 2 2 2 2 2 2 2 2 2 2 2 2 2 2 2 2 2 2 2 2 2 2 2 2 11 4 2" xfId="39793" xr:uid="{A90EC0F5-DD03-4812-AF4E-E18E44ADCF6C}"/>
    <cellStyle name="Normal 2 2 2 2 2 2 2 2 2 2 2 2 2 2 2 2 2 2 2 2 2 2 2 2 2 2 2 2 11 4 2 2" xfId="39792" xr:uid="{9D00556B-35E9-4601-BBBF-17E8A763A8B9}"/>
    <cellStyle name="Normal 2 2 2 2 2 2 2 2 2 2 2 2 2 2 2 2 2 2 2 2 2 2 2 2 2 2 2 2 11 4 3" xfId="39791" xr:uid="{423729A7-0967-4E6E-980B-AF20A7DD9044}"/>
    <cellStyle name="Normal 2 2 2 2 2 2 2 2 2 2 2 2 2 2 2 2 2 2 2 2 2 2 2 2 2 2 2 2 11 4 3 2" xfId="39790" xr:uid="{07AD8F06-370B-4AC8-A34E-E6421675EC8C}"/>
    <cellStyle name="Normal 2 2 2 2 2 2 2 2 2 2 2 2 2 2 2 2 2 2 2 2 2 2 2 2 2 2 2 2 11 4 4" xfId="39789" xr:uid="{12C7BCD8-CE4D-4663-88CD-7393AA311216}"/>
    <cellStyle name="Normal 2 2 2 2 2 2 2 2 2 2 2 2 2 2 2 2 2 2 2 2 2 2 2 2 2 2 2 2 11 5" xfId="39788" xr:uid="{FF966EA0-8730-4470-BA9C-6EE6CC685D59}"/>
    <cellStyle name="Normal 2 2 2 2 2 2 2 2 2 2 2 2 2 2 2 2 2 2 2 2 2 2 2 2 2 2 2 2 11 5 2" xfId="39787" xr:uid="{83919187-E9E1-467A-B8FB-61E339842AEB}"/>
    <cellStyle name="Normal 2 2 2 2 2 2 2 2 2 2 2 2 2 2 2 2 2 2 2 2 2 2 2 2 2 2 2 2 11 5 2 2" xfId="39786" xr:uid="{5C94AC76-2BC5-4DC6-9745-F9F7CE022998}"/>
    <cellStyle name="Normal 2 2 2 2 2 2 2 2 2 2 2 2 2 2 2 2 2 2 2 2 2 2 2 2 2 2 2 2 11 5 3" xfId="39785" xr:uid="{D7F2391E-C577-44DE-A9FE-E441835A67D9}"/>
    <cellStyle name="Normal 2 2 2 2 2 2 2 2 2 2 2 2 2 2 2 2 2 2 2 2 2 2 2 2 2 2 2 2 11 5 3 2" xfId="39784" xr:uid="{9DFCEF76-1FF3-4D16-BF3A-97B66B3608AF}"/>
    <cellStyle name="Normal 2 2 2 2 2 2 2 2 2 2 2 2 2 2 2 2 2 2 2 2 2 2 2 2 2 2 2 2 11 5 4" xfId="39783" xr:uid="{E497145A-29EB-4AD7-9D39-054A192B9B49}"/>
    <cellStyle name="Normal 2 2 2 2 2 2 2 2 2 2 2 2 2 2 2 2 2 2 2 2 2 2 2 2 2 2 2 2 11 6" xfId="39782" xr:uid="{1B6A3BA9-FB9D-4E69-B072-C18232418DF5}"/>
    <cellStyle name="Normal 2 2 2 2 2 2 2 2 2 2 2 2 2 2 2 2 2 2 2 2 2 2 2 2 2 2 2 2 11 6 2" xfId="39781" xr:uid="{77303E37-65E4-40E3-B44E-0F340D4795BB}"/>
    <cellStyle name="Normal 2 2 2 2 2 2 2 2 2 2 2 2 2 2 2 2 2 2 2 2 2 2 2 2 2 2 2 2 11 7" xfId="39780" xr:uid="{B785B9EC-C342-4ED0-A53E-DA1A7CEE753D}"/>
    <cellStyle name="Normal 2 2 2 2 2 2 2 2 2 2 2 2 2 2 2 2 2 2 2 2 2 2 2 2 2 2 2 2 11 7 2" xfId="39779" xr:uid="{9D495F99-1B71-47F7-B2A6-5A05C64FB8C5}"/>
    <cellStyle name="Normal 2 2 2 2 2 2 2 2 2 2 2 2 2 2 2 2 2 2 2 2 2 2 2 2 2 2 2 2 11 8" xfId="39778" xr:uid="{5A63BE7A-298B-461C-9668-994D3B0F034B}"/>
    <cellStyle name="Normal 2 2 2 2 2 2 2 2 2 2 2 2 2 2 2 2 2 2 2 2 2 2 2 2 2 2 2 2 12" xfId="39777" xr:uid="{A08012A1-4ACE-475D-99A7-EC67D213D7C3}"/>
    <cellStyle name="Normal 2 2 2 2 2 2 2 2 2 2 2 2 2 2 2 2 2 2 2 2 2 2 2 2 2 2 2 2 12 2" xfId="39776" xr:uid="{87ADF507-9076-4493-8F31-331C064BADFA}"/>
    <cellStyle name="Normal 2 2 2 2 2 2 2 2 2 2 2 2 2 2 2 2 2 2 2 2 2 2 2 2 2 2 2 2 12 2 2" xfId="39775" xr:uid="{5F19A6DE-7787-4323-8925-320E71BC65F3}"/>
    <cellStyle name="Normal 2 2 2 2 2 2 2 2 2 2 2 2 2 2 2 2 2 2 2 2 2 2 2 2 2 2 2 2 12 2 2 2" xfId="39774" xr:uid="{2CBDF458-301F-4AC9-B106-C5FA87A4B6F2}"/>
    <cellStyle name="Normal 2 2 2 2 2 2 2 2 2 2 2 2 2 2 2 2 2 2 2 2 2 2 2 2 2 2 2 2 12 2 3" xfId="39773" xr:uid="{A626E1C8-3B60-485E-8F5A-9D95AC088317}"/>
    <cellStyle name="Normal 2 2 2 2 2 2 2 2 2 2 2 2 2 2 2 2 2 2 2 2 2 2 2 2 2 2 2 2 12 2 3 2" xfId="39772" xr:uid="{4FBA4D1C-454E-4367-AF7A-CD4D2F992F49}"/>
    <cellStyle name="Normal 2 2 2 2 2 2 2 2 2 2 2 2 2 2 2 2 2 2 2 2 2 2 2 2 2 2 2 2 12 2 4" xfId="39771" xr:uid="{B7FC8250-33D5-4B5D-AB6D-87E6EB525029}"/>
    <cellStyle name="Normal 2 2 2 2 2 2 2 2 2 2 2 2 2 2 2 2 2 2 2 2 2 2 2 2 2 2 2 2 12 3" xfId="39770" xr:uid="{2C96AF77-E6BD-48FF-9765-3BA6F7C1CF72}"/>
    <cellStyle name="Normal 2 2 2 2 2 2 2 2 2 2 2 2 2 2 2 2 2 2 2 2 2 2 2 2 2 2 2 2 12 3 2" xfId="39769" xr:uid="{07B48F6D-D806-4891-9DC1-152B69DE6093}"/>
    <cellStyle name="Normal 2 2 2 2 2 2 2 2 2 2 2 2 2 2 2 2 2 2 2 2 2 2 2 2 2 2 2 2 12 3 2 2" xfId="39768" xr:uid="{0217A35F-8EC5-4AAD-AA21-366646FEC9D2}"/>
    <cellStyle name="Normal 2 2 2 2 2 2 2 2 2 2 2 2 2 2 2 2 2 2 2 2 2 2 2 2 2 2 2 2 12 3 3" xfId="39767" xr:uid="{07B29BCE-309B-4C4B-B685-F2717D4CCFBA}"/>
    <cellStyle name="Normal 2 2 2 2 2 2 2 2 2 2 2 2 2 2 2 2 2 2 2 2 2 2 2 2 2 2 2 2 12 3 3 2" xfId="39766" xr:uid="{8AE02013-7954-420A-9936-35347FFDACBE}"/>
    <cellStyle name="Normal 2 2 2 2 2 2 2 2 2 2 2 2 2 2 2 2 2 2 2 2 2 2 2 2 2 2 2 2 12 3 4" xfId="39765" xr:uid="{F1DDC057-99CA-4FA7-9366-8314AA86290C}"/>
    <cellStyle name="Normal 2 2 2 2 2 2 2 2 2 2 2 2 2 2 2 2 2 2 2 2 2 2 2 2 2 2 2 2 12 4" xfId="39764" xr:uid="{D91571CB-345D-4B80-A063-12BEFD0AABC7}"/>
    <cellStyle name="Normal 2 2 2 2 2 2 2 2 2 2 2 2 2 2 2 2 2 2 2 2 2 2 2 2 2 2 2 2 12 4 2" xfId="39763" xr:uid="{C6AA0189-8D58-4649-AD6F-5779C4DE0B63}"/>
    <cellStyle name="Normal 2 2 2 2 2 2 2 2 2 2 2 2 2 2 2 2 2 2 2 2 2 2 2 2 2 2 2 2 12 4 2 2" xfId="39762" xr:uid="{A497FFA2-78C5-4597-9D3A-A38616DAAB92}"/>
    <cellStyle name="Normal 2 2 2 2 2 2 2 2 2 2 2 2 2 2 2 2 2 2 2 2 2 2 2 2 2 2 2 2 12 4 3" xfId="39761" xr:uid="{D1CE2784-44D9-42BD-B929-E3288D4AB322}"/>
    <cellStyle name="Normal 2 2 2 2 2 2 2 2 2 2 2 2 2 2 2 2 2 2 2 2 2 2 2 2 2 2 2 2 12 4 3 2" xfId="39760" xr:uid="{0E55ECE2-32F2-4635-AAD7-5CE4C7F1CFA2}"/>
    <cellStyle name="Normal 2 2 2 2 2 2 2 2 2 2 2 2 2 2 2 2 2 2 2 2 2 2 2 2 2 2 2 2 12 4 4" xfId="39759" xr:uid="{B000D43E-25AA-4E33-98F1-19C124FB7E6B}"/>
    <cellStyle name="Normal 2 2 2 2 2 2 2 2 2 2 2 2 2 2 2 2 2 2 2 2 2 2 2 2 2 2 2 2 12 5" xfId="39758" xr:uid="{9AF889E7-AFC5-498C-A3D7-F3B426CE7FF7}"/>
    <cellStyle name="Normal 2 2 2 2 2 2 2 2 2 2 2 2 2 2 2 2 2 2 2 2 2 2 2 2 2 2 2 2 12 5 2" xfId="39757" xr:uid="{7381E379-A647-4191-8811-D03B898BEC5C}"/>
    <cellStyle name="Normal 2 2 2 2 2 2 2 2 2 2 2 2 2 2 2 2 2 2 2 2 2 2 2 2 2 2 2 2 12 5 2 2" xfId="39756" xr:uid="{72EC78EF-8E71-4690-AF8F-A79EEDD95F8A}"/>
    <cellStyle name="Normal 2 2 2 2 2 2 2 2 2 2 2 2 2 2 2 2 2 2 2 2 2 2 2 2 2 2 2 2 12 5 3" xfId="39755" xr:uid="{033EEAF1-8CC8-4853-AEDE-9AD0AE76F5E0}"/>
    <cellStyle name="Normal 2 2 2 2 2 2 2 2 2 2 2 2 2 2 2 2 2 2 2 2 2 2 2 2 2 2 2 2 12 5 3 2" xfId="39754" xr:uid="{45B8879A-C697-4760-A363-E54C75C153D6}"/>
    <cellStyle name="Normal 2 2 2 2 2 2 2 2 2 2 2 2 2 2 2 2 2 2 2 2 2 2 2 2 2 2 2 2 12 5 4" xfId="39753" xr:uid="{339EF662-ED90-4091-AD90-CBF3F5B90AEB}"/>
    <cellStyle name="Normal 2 2 2 2 2 2 2 2 2 2 2 2 2 2 2 2 2 2 2 2 2 2 2 2 2 2 2 2 12 6" xfId="39752" xr:uid="{5D7C9563-A793-4C1E-9EFE-557D3ACC2638}"/>
    <cellStyle name="Normal 2 2 2 2 2 2 2 2 2 2 2 2 2 2 2 2 2 2 2 2 2 2 2 2 2 2 2 2 12 6 2" xfId="39751" xr:uid="{731A0AC5-B2C8-4E9C-818C-BBB43C00D787}"/>
    <cellStyle name="Normal 2 2 2 2 2 2 2 2 2 2 2 2 2 2 2 2 2 2 2 2 2 2 2 2 2 2 2 2 12 7" xfId="39750" xr:uid="{5C6A3BCC-E523-472C-B674-632B65DAFD20}"/>
    <cellStyle name="Normal 2 2 2 2 2 2 2 2 2 2 2 2 2 2 2 2 2 2 2 2 2 2 2 2 2 2 2 2 12 7 2" xfId="39749" xr:uid="{8EC7A80A-A157-4FC3-A534-AC7651C7B65B}"/>
    <cellStyle name="Normal 2 2 2 2 2 2 2 2 2 2 2 2 2 2 2 2 2 2 2 2 2 2 2 2 2 2 2 2 12 8" xfId="39748" xr:uid="{FFD1B2B9-1F07-43DE-A61F-5F4C0D95C6FF}"/>
    <cellStyle name="Normal 2 2 2 2 2 2 2 2 2 2 2 2 2 2 2 2 2 2 2 2 2 2 2 2 2 2 2 2 13" xfId="39747" xr:uid="{6AEC004B-3875-45EA-B4EB-2BD71CA232B6}"/>
    <cellStyle name="Normal 2 2 2 2 2 2 2 2 2 2 2 2 2 2 2 2 2 2 2 2 2 2 2 2 2 2 2 2 13 2" xfId="39746" xr:uid="{6E278E70-D915-43F3-9D67-655910B25404}"/>
    <cellStyle name="Normal 2 2 2 2 2 2 2 2 2 2 2 2 2 2 2 2 2 2 2 2 2 2 2 2 2 2 2 2 13 2 2" xfId="39745" xr:uid="{81C52FAD-781B-4625-AFE4-8D205819CFFF}"/>
    <cellStyle name="Normal 2 2 2 2 2 2 2 2 2 2 2 2 2 2 2 2 2 2 2 2 2 2 2 2 2 2 2 2 13 2 2 2" xfId="39744" xr:uid="{2DE2861F-6012-4CCF-A439-752EFD8427A2}"/>
    <cellStyle name="Normal 2 2 2 2 2 2 2 2 2 2 2 2 2 2 2 2 2 2 2 2 2 2 2 2 2 2 2 2 13 2 3" xfId="39743" xr:uid="{D52029C4-CAD3-43E0-8700-43AAE409C61A}"/>
    <cellStyle name="Normal 2 2 2 2 2 2 2 2 2 2 2 2 2 2 2 2 2 2 2 2 2 2 2 2 2 2 2 2 13 2 3 2" xfId="39742" xr:uid="{57A7EA71-5F36-4AAB-B970-07A615E2658F}"/>
    <cellStyle name="Normal 2 2 2 2 2 2 2 2 2 2 2 2 2 2 2 2 2 2 2 2 2 2 2 2 2 2 2 2 13 2 4" xfId="39741" xr:uid="{45E7C8E9-23BC-499E-847E-8ED3627D7566}"/>
    <cellStyle name="Normal 2 2 2 2 2 2 2 2 2 2 2 2 2 2 2 2 2 2 2 2 2 2 2 2 2 2 2 2 13 3" xfId="39740" xr:uid="{4D317B84-0491-4389-8FC3-C5C4B8C5043E}"/>
    <cellStyle name="Normal 2 2 2 2 2 2 2 2 2 2 2 2 2 2 2 2 2 2 2 2 2 2 2 2 2 2 2 2 13 3 2" xfId="39739" xr:uid="{B5F23EA5-3ECF-410C-9729-F11FEC177F32}"/>
    <cellStyle name="Normal 2 2 2 2 2 2 2 2 2 2 2 2 2 2 2 2 2 2 2 2 2 2 2 2 2 2 2 2 13 3 2 2" xfId="39738" xr:uid="{EA09898B-DA0D-476D-9D74-B47818332675}"/>
    <cellStyle name="Normal 2 2 2 2 2 2 2 2 2 2 2 2 2 2 2 2 2 2 2 2 2 2 2 2 2 2 2 2 13 3 3" xfId="39737" xr:uid="{0FD0C124-EBC0-47B5-A93D-C75E6FC76274}"/>
    <cellStyle name="Normal 2 2 2 2 2 2 2 2 2 2 2 2 2 2 2 2 2 2 2 2 2 2 2 2 2 2 2 2 13 3 3 2" xfId="39736" xr:uid="{7DFCAD79-7B36-4C6D-A3D1-391CC8CCCF7A}"/>
    <cellStyle name="Normal 2 2 2 2 2 2 2 2 2 2 2 2 2 2 2 2 2 2 2 2 2 2 2 2 2 2 2 2 13 3 4" xfId="39735" xr:uid="{06459866-743F-4373-B673-A351C8B4A445}"/>
    <cellStyle name="Normal 2 2 2 2 2 2 2 2 2 2 2 2 2 2 2 2 2 2 2 2 2 2 2 2 2 2 2 2 13 4" xfId="39734" xr:uid="{44409D6A-1A04-45A0-A61D-4F9554D5B9B0}"/>
    <cellStyle name="Normal 2 2 2 2 2 2 2 2 2 2 2 2 2 2 2 2 2 2 2 2 2 2 2 2 2 2 2 2 13 4 2" xfId="39733" xr:uid="{CFE2CE00-9BEF-4797-898F-DDAC49A1ACA4}"/>
    <cellStyle name="Normal 2 2 2 2 2 2 2 2 2 2 2 2 2 2 2 2 2 2 2 2 2 2 2 2 2 2 2 2 13 4 2 2" xfId="39732" xr:uid="{9B3E29DF-252B-46E2-AC56-C0AD76AADB04}"/>
    <cellStyle name="Normal 2 2 2 2 2 2 2 2 2 2 2 2 2 2 2 2 2 2 2 2 2 2 2 2 2 2 2 2 13 4 3" xfId="39731" xr:uid="{65327DA8-08D3-43E7-BD1C-8EBD3EA4DA36}"/>
    <cellStyle name="Normal 2 2 2 2 2 2 2 2 2 2 2 2 2 2 2 2 2 2 2 2 2 2 2 2 2 2 2 2 13 4 3 2" xfId="39730" xr:uid="{92B9CCCC-72F0-4405-9869-CBDB0546B9FE}"/>
    <cellStyle name="Normal 2 2 2 2 2 2 2 2 2 2 2 2 2 2 2 2 2 2 2 2 2 2 2 2 2 2 2 2 13 4 4" xfId="39729" xr:uid="{91D8F02B-9D3E-4977-9C8F-5C429C0AC1C0}"/>
    <cellStyle name="Normal 2 2 2 2 2 2 2 2 2 2 2 2 2 2 2 2 2 2 2 2 2 2 2 2 2 2 2 2 13 5" xfId="39728" xr:uid="{13AE4D6C-D13D-43B2-A57A-17411C3B7B29}"/>
    <cellStyle name="Normal 2 2 2 2 2 2 2 2 2 2 2 2 2 2 2 2 2 2 2 2 2 2 2 2 2 2 2 2 13 5 2" xfId="39727" xr:uid="{ECA3709F-7191-4851-806C-9C95557F8D59}"/>
    <cellStyle name="Normal 2 2 2 2 2 2 2 2 2 2 2 2 2 2 2 2 2 2 2 2 2 2 2 2 2 2 2 2 13 5 2 2" xfId="39726" xr:uid="{4962BBDE-FDE0-40AF-AFB6-8BC4F4BCD9A6}"/>
    <cellStyle name="Normal 2 2 2 2 2 2 2 2 2 2 2 2 2 2 2 2 2 2 2 2 2 2 2 2 2 2 2 2 13 5 3" xfId="39725" xr:uid="{3516027E-FF27-429F-B638-FB8C2B5B524A}"/>
    <cellStyle name="Normal 2 2 2 2 2 2 2 2 2 2 2 2 2 2 2 2 2 2 2 2 2 2 2 2 2 2 2 2 13 5 3 2" xfId="39724" xr:uid="{F65598D4-92F2-4593-BB9E-3FBBE324657A}"/>
    <cellStyle name="Normal 2 2 2 2 2 2 2 2 2 2 2 2 2 2 2 2 2 2 2 2 2 2 2 2 2 2 2 2 13 5 4" xfId="39723" xr:uid="{8830FC40-4FF8-47D2-B862-44B6B81E98CB}"/>
    <cellStyle name="Normal 2 2 2 2 2 2 2 2 2 2 2 2 2 2 2 2 2 2 2 2 2 2 2 2 2 2 2 2 13 6" xfId="39722" xr:uid="{3EF8A89B-6444-44DD-A004-C1B73A456BAA}"/>
    <cellStyle name="Normal 2 2 2 2 2 2 2 2 2 2 2 2 2 2 2 2 2 2 2 2 2 2 2 2 2 2 2 2 13 6 2" xfId="39721" xr:uid="{7D15A630-2B00-4803-88D8-55695FAE37BA}"/>
    <cellStyle name="Normal 2 2 2 2 2 2 2 2 2 2 2 2 2 2 2 2 2 2 2 2 2 2 2 2 2 2 2 2 13 7" xfId="39720" xr:uid="{862785C7-E4CF-4FE3-842A-308E9F0B1CAC}"/>
    <cellStyle name="Normal 2 2 2 2 2 2 2 2 2 2 2 2 2 2 2 2 2 2 2 2 2 2 2 2 2 2 2 2 13 7 2" xfId="39719" xr:uid="{7F82094F-657A-499F-AF01-3F33CD5ED60B}"/>
    <cellStyle name="Normal 2 2 2 2 2 2 2 2 2 2 2 2 2 2 2 2 2 2 2 2 2 2 2 2 2 2 2 2 13 8" xfId="39718" xr:uid="{5068E6BA-4DEA-4584-AE79-A6BCE6ED63D9}"/>
    <cellStyle name="Normal 2 2 2 2 2 2 2 2 2 2 2 2 2 2 2 2 2 2 2 2 2 2 2 2 2 2 2 2 14" xfId="39717" xr:uid="{E3973D0A-1C1C-4B8C-97E7-FC6E823B2E93}"/>
    <cellStyle name="Normal 2 2 2 2 2 2 2 2 2 2 2 2 2 2 2 2 2 2 2 2 2 2 2 2 2 2 2 2 14 2" xfId="39716" xr:uid="{270FF914-73E1-4297-AF3E-093C8B38C35F}"/>
    <cellStyle name="Normal 2 2 2 2 2 2 2 2 2 2 2 2 2 2 2 2 2 2 2 2 2 2 2 2 2 2 2 2 14 2 2" xfId="39715" xr:uid="{90C49AF9-8C1E-495D-B590-B2300F877B4F}"/>
    <cellStyle name="Normal 2 2 2 2 2 2 2 2 2 2 2 2 2 2 2 2 2 2 2 2 2 2 2 2 2 2 2 2 14 2 2 2" xfId="39714" xr:uid="{5E96C1E0-15A6-41E2-945A-327449DDBE5D}"/>
    <cellStyle name="Normal 2 2 2 2 2 2 2 2 2 2 2 2 2 2 2 2 2 2 2 2 2 2 2 2 2 2 2 2 14 2 3" xfId="39713" xr:uid="{380CDC15-DC4C-4C56-9DE5-7BA2B170795C}"/>
    <cellStyle name="Normal 2 2 2 2 2 2 2 2 2 2 2 2 2 2 2 2 2 2 2 2 2 2 2 2 2 2 2 2 14 2 3 2" xfId="39712" xr:uid="{9670F9DD-7FD8-46B9-87EB-E82D788C0A72}"/>
    <cellStyle name="Normal 2 2 2 2 2 2 2 2 2 2 2 2 2 2 2 2 2 2 2 2 2 2 2 2 2 2 2 2 14 2 4" xfId="39711" xr:uid="{6DEB613E-4AAE-48F4-9956-C9120596B1F4}"/>
    <cellStyle name="Normal 2 2 2 2 2 2 2 2 2 2 2 2 2 2 2 2 2 2 2 2 2 2 2 2 2 2 2 2 14 3" xfId="39710" xr:uid="{35713E7F-89DA-4AF0-BD72-AC04F4289021}"/>
    <cellStyle name="Normal 2 2 2 2 2 2 2 2 2 2 2 2 2 2 2 2 2 2 2 2 2 2 2 2 2 2 2 2 14 3 2" xfId="39709" xr:uid="{C5093F57-FCC3-4142-B49F-69FACA1693A6}"/>
    <cellStyle name="Normal 2 2 2 2 2 2 2 2 2 2 2 2 2 2 2 2 2 2 2 2 2 2 2 2 2 2 2 2 14 3 2 2" xfId="39708" xr:uid="{AA47B9F9-7FB4-4B34-B00B-F704CD8C6AA2}"/>
    <cellStyle name="Normal 2 2 2 2 2 2 2 2 2 2 2 2 2 2 2 2 2 2 2 2 2 2 2 2 2 2 2 2 14 3 3" xfId="39707" xr:uid="{7443CF5E-80AF-4678-81AD-7F5E8C13F8FF}"/>
    <cellStyle name="Normal 2 2 2 2 2 2 2 2 2 2 2 2 2 2 2 2 2 2 2 2 2 2 2 2 2 2 2 2 14 3 3 2" xfId="39706" xr:uid="{DCADA7FA-665E-45E4-BCAB-2A71086CFA37}"/>
    <cellStyle name="Normal 2 2 2 2 2 2 2 2 2 2 2 2 2 2 2 2 2 2 2 2 2 2 2 2 2 2 2 2 14 3 4" xfId="39705" xr:uid="{4A46C69C-5B63-4553-8A7F-CEFD022EE2DF}"/>
    <cellStyle name="Normal 2 2 2 2 2 2 2 2 2 2 2 2 2 2 2 2 2 2 2 2 2 2 2 2 2 2 2 2 14 4" xfId="39704" xr:uid="{368B45FB-7C52-4DDC-8BDD-8B71F586C010}"/>
    <cellStyle name="Normal 2 2 2 2 2 2 2 2 2 2 2 2 2 2 2 2 2 2 2 2 2 2 2 2 2 2 2 2 14 4 2" xfId="39703" xr:uid="{8D0E80C0-36BD-4B46-B448-7F19A69691BA}"/>
    <cellStyle name="Normal 2 2 2 2 2 2 2 2 2 2 2 2 2 2 2 2 2 2 2 2 2 2 2 2 2 2 2 2 14 4 2 2" xfId="39702" xr:uid="{6976B8E2-1ACF-4544-A2E2-891C88D06444}"/>
    <cellStyle name="Normal 2 2 2 2 2 2 2 2 2 2 2 2 2 2 2 2 2 2 2 2 2 2 2 2 2 2 2 2 14 4 3" xfId="39701" xr:uid="{34E5B999-F0C0-4E58-A455-00EBB0F0DA25}"/>
    <cellStyle name="Normal 2 2 2 2 2 2 2 2 2 2 2 2 2 2 2 2 2 2 2 2 2 2 2 2 2 2 2 2 14 4 3 2" xfId="39700" xr:uid="{2410F6D4-EC79-4F91-B645-A851B4AB3B3E}"/>
    <cellStyle name="Normal 2 2 2 2 2 2 2 2 2 2 2 2 2 2 2 2 2 2 2 2 2 2 2 2 2 2 2 2 14 4 4" xfId="39699" xr:uid="{8B62B09D-7A22-4A9A-8A34-829917C5515A}"/>
    <cellStyle name="Normal 2 2 2 2 2 2 2 2 2 2 2 2 2 2 2 2 2 2 2 2 2 2 2 2 2 2 2 2 14 5" xfId="39698" xr:uid="{3211230E-E2FE-459C-9A94-6C5C9E0E56DA}"/>
    <cellStyle name="Normal 2 2 2 2 2 2 2 2 2 2 2 2 2 2 2 2 2 2 2 2 2 2 2 2 2 2 2 2 14 5 2" xfId="39697" xr:uid="{328DBCA6-C913-41BC-9E9B-242BDCC07638}"/>
    <cellStyle name="Normal 2 2 2 2 2 2 2 2 2 2 2 2 2 2 2 2 2 2 2 2 2 2 2 2 2 2 2 2 14 5 2 2" xfId="39696" xr:uid="{8C62C709-B307-4FEA-8AF1-300B5ACBAC29}"/>
    <cellStyle name="Normal 2 2 2 2 2 2 2 2 2 2 2 2 2 2 2 2 2 2 2 2 2 2 2 2 2 2 2 2 14 5 3" xfId="39695" xr:uid="{58FCE2BF-EB48-4B1C-9C48-D070D6181410}"/>
    <cellStyle name="Normal 2 2 2 2 2 2 2 2 2 2 2 2 2 2 2 2 2 2 2 2 2 2 2 2 2 2 2 2 14 5 3 2" xfId="39694" xr:uid="{45086452-27A3-47E7-B899-03B00D5F8539}"/>
    <cellStyle name="Normal 2 2 2 2 2 2 2 2 2 2 2 2 2 2 2 2 2 2 2 2 2 2 2 2 2 2 2 2 14 5 4" xfId="39693" xr:uid="{4765BB25-AB06-4EE6-BE31-09BF37AF8FBB}"/>
    <cellStyle name="Normal 2 2 2 2 2 2 2 2 2 2 2 2 2 2 2 2 2 2 2 2 2 2 2 2 2 2 2 2 14 6" xfId="39692" xr:uid="{7D30EC29-1637-4D50-8A62-9026085B7CCE}"/>
    <cellStyle name="Normal 2 2 2 2 2 2 2 2 2 2 2 2 2 2 2 2 2 2 2 2 2 2 2 2 2 2 2 2 14 6 2" xfId="39691" xr:uid="{1DC603A7-874F-47AE-8D4D-2EB5877CB662}"/>
    <cellStyle name="Normal 2 2 2 2 2 2 2 2 2 2 2 2 2 2 2 2 2 2 2 2 2 2 2 2 2 2 2 2 14 7" xfId="39690" xr:uid="{854F3001-2636-4C6B-94E1-17884E3EBE12}"/>
    <cellStyle name="Normal 2 2 2 2 2 2 2 2 2 2 2 2 2 2 2 2 2 2 2 2 2 2 2 2 2 2 2 2 14 7 2" xfId="39689" xr:uid="{9DC9AA07-693B-4E35-A3B6-9A7B9238D06E}"/>
    <cellStyle name="Normal 2 2 2 2 2 2 2 2 2 2 2 2 2 2 2 2 2 2 2 2 2 2 2 2 2 2 2 2 14 8" xfId="39688" xr:uid="{B4080F59-B376-49AF-A1B7-434B19CBB94E}"/>
    <cellStyle name="Normal 2 2 2 2 2 2 2 2 2 2 2 2 2 2 2 2 2 2 2 2 2 2 2 2 2 2 2 2 15" xfId="39687" xr:uid="{92F91A4D-96D5-4856-AC8F-04B1CFFE7386}"/>
    <cellStyle name="Normal 2 2 2 2 2 2 2 2 2 2 2 2 2 2 2 2 2 2 2 2 2 2 2 2 2 2 2 2 15 2" xfId="39686" xr:uid="{77BEC94A-0347-461A-A178-59FE371C2665}"/>
    <cellStyle name="Normal 2 2 2 2 2 2 2 2 2 2 2 2 2 2 2 2 2 2 2 2 2 2 2 2 2 2 2 2 15 2 2" xfId="39685" xr:uid="{DDFA43D3-6085-4E47-856D-2DC5CAE57E28}"/>
    <cellStyle name="Normal 2 2 2 2 2 2 2 2 2 2 2 2 2 2 2 2 2 2 2 2 2 2 2 2 2 2 2 2 15 2 2 2" xfId="39684" xr:uid="{ACDDEA2A-BA21-4945-8DDE-D41C78BBDFDD}"/>
    <cellStyle name="Normal 2 2 2 2 2 2 2 2 2 2 2 2 2 2 2 2 2 2 2 2 2 2 2 2 2 2 2 2 15 2 3" xfId="39683" xr:uid="{B9EE2A98-35FF-465D-A42A-6FB6543AEAFD}"/>
    <cellStyle name="Normal 2 2 2 2 2 2 2 2 2 2 2 2 2 2 2 2 2 2 2 2 2 2 2 2 2 2 2 2 15 2 3 2" xfId="39682" xr:uid="{A800D56D-A1A4-437F-ABDA-E08048EB68A4}"/>
    <cellStyle name="Normal 2 2 2 2 2 2 2 2 2 2 2 2 2 2 2 2 2 2 2 2 2 2 2 2 2 2 2 2 15 2 4" xfId="39681" xr:uid="{B13417B9-E055-40E7-AF8C-7CEA2E91F4B9}"/>
    <cellStyle name="Normal 2 2 2 2 2 2 2 2 2 2 2 2 2 2 2 2 2 2 2 2 2 2 2 2 2 2 2 2 15 3" xfId="39680" xr:uid="{42C14865-6F20-4A1B-AC29-A509C4EF954D}"/>
    <cellStyle name="Normal 2 2 2 2 2 2 2 2 2 2 2 2 2 2 2 2 2 2 2 2 2 2 2 2 2 2 2 2 15 3 2" xfId="39679" xr:uid="{01F1DBB0-291F-45F4-9444-E311096E7462}"/>
    <cellStyle name="Normal 2 2 2 2 2 2 2 2 2 2 2 2 2 2 2 2 2 2 2 2 2 2 2 2 2 2 2 2 15 3 2 2" xfId="39678" xr:uid="{73A86A25-3BB3-455D-A737-9F85896F22F1}"/>
    <cellStyle name="Normal 2 2 2 2 2 2 2 2 2 2 2 2 2 2 2 2 2 2 2 2 2 2 2 2 2 2 2 2 15 3 3" xfId="39677" xr:uid="{9524A5A2-A3E1-400E-A73F-A2ADDC24B35E}"/>
    <cellStyle name="Normal 2 2 2 2 2 2 2 2 2 2 2 2 2 2 2 2 2 2 2 2 2 2 2 2 2 2 2 2 15 3 3 2" xfId="39676" xr:uid="{5E2D6567-0FF2-480C-9BEF-B2D53E65A9A4}"/>
    <cellStyle name="Normal 2 2 2 2 2 2 2 2 2 2 2 2 2 2 2 2 2 2 2 2 2 2 2 2 2 2 2 2 15 3 4" xfId="39675" xr:uid="{34C36604-6898-4A4B-851E-635E48305113}"/>
    <cellStyle name="Normal 2 2 2 2 2 2 2 2 2 2 2 2 2 2 2 2 2 2 2 2 2 2 2 2 2 2 2 2 15 4" xfId="39674" xr:uid="{CE963E85-4284-49EE-BB31-F1ECEC60F0EA}"/>
    <cellStyle name="Normal 2 2 2 2 2 2 2 2 2 2 2 2 2 2 2 2 2 2 2 2 2 2 2 2 2 2 2 2 15 4 2" xfId="39673" xr:uid="{CE86A513-0CFB-4D30-9187-77EC69AC9E6B}"/>
    <cellStyle name="Normal 2 2 2 2 2 2 2 2 2 2 2 2 2 2 2 2 2 2 2 2 2 2 2 2 2 2 2 2 15 4 2 2" xfId="39672" xr:uid="{DA76926A-AF80-4521-9A08-B79A3620B18C}"/>
    <cellStyle name="Normal 2 2 2 2 2 2 2 2 2 2 2 2 2 2 2 2 2 2 2 2 2 2 2 2 2 2 2 2 15 4 3" xfId="39671" xr:uid="{457F372A-61CC-45C4-8112-FFF4CDB74797}"/>
    <cellStyle name="Normal 2 2 2 2 2 2 2 2 2 2 2 2 2 2 2 2 2 2 2 2 2 2 2 2 2 2 2 2 15 4 3 2" xfId="39670" xr:uid="{7A0D987C-EC88-45F7-AC68-1FB3D8251EAB}"/>
    <cellStyle name="Normal 2 2 2 2 2 2 2 2 2 2 2 2 2 2 2 2 2 2 2 2 2 2 2 2 2 2 2 2 15 4 4" xfId="39669" xr:uid="{72199A78-351D-43D1-AF90-1FEF7ADA4651}"/>
    <cellStyle name="Normal 2 2 2 2 2 2 2 2 2 2 2 2 2 2 2 2 2 2 2 2 2 2 2 2 2 2 2 2 15 5" xfId="39668" xr:uid="{4AFC9EB9-5058-4108-BA6A-6888D2F25C57}"/>
    <cellStyle name="Normal 2 2 2 2 2 2 2 2 2 2 2 2 2 2 2 2 2 2 2 2 2 2 2 2 2 2 2 2 15 5 2" xfId="39667" xr:uid="{11323898-0F19-4A70-9337-4E5AEEF65B19}"/>
    <cellStyle name="Normal 2 2 2 2 2 2 2 2 2 2 2 2 2 2 2 2 2 2 2 2 2 2 2 2 2 2 2 2 15 5 2 2" xfId="39666" xr:uid="{954CDF2F-04CD-4199-AE0F-79F6E7416649}"/>
    <cellStyle name="Normal 2 2 2 2 2 2 2 2 2 2 2 2 2 2 2 2 2 2 2 2 2 2 2 2 2 2 2 2 15 5 3" xfId="39665" xr:uid="{9F222EC2-51BE-4F1B-B6CB-30245CC65D3F}"/>
    <cellStyle name="Normal 2 2 2 2 2 2 2 2 2 2 2 2 2 2 2 2 2 2 2 2 2 2 2 2 2 2 2 2 15 5 3 2" xfId="39664" xr:uid="{D075B022-A642-4A1B-9596-72FD3E904ABC}"/>
    <cellStyle name="Normal 2 2 2 2 2 2 2 2 2 2 2 2 2 2 2 2 2 2 2 2 2 2 2 2 2 2 2 2 15 5 4" xfId="39663" xr:uid="{FEFAC637-3BB7-42F0-855C-588BEF04600B}"/>
    <cellStyle name="Normal 2 2 2 2 2 2 2 2 2 2 2 2 2 2 2 2 2 2 2 2 2 2 2 2 2 2 2 2 15 6" xfId="39662" xr:uid="{B7B17446-1231-4B26-AD45-ED6ADA5F9161}"/>
    <cellStyle name="Normal 2 2 2 2 2 2 2 2 2 2 2 2 2 2 2 2 2 2 2 2 2 2 2 2 2 2 2 2 15 6 2" xfId="39661" xr:uid="{8C3AE460-CA21-42C1-9687-426E78D9A8EA}"/>
    <cellStyle name="Normal 2 2 2 2 2 2 2 2 2 2 2 2 2 2 2 2 2 2 2 2 2 2 2 2 2 2 2 2 15 7" xfId="39660" xr:uid="{E155A93E-22FD-4FE9-9671-79248E8A8A78}"/>
    <cellStyle name="Normal 2 2 2 2 2 2 2 2 2 2 2 2 2 2 2 2 2 2 2 2 2 2 2 2 2 2 2 2 15 7 2" xfId="39659" xr:uid="{E97A2404-36D2-42B6-A6EB-4782E2D84C8B}"/>
    <cellStyle name="Normal 2 2 2 2 2 2 2 2 2 2 2 2 2 2 2 2 2 2 2 2 2 2 2 2 2 2 2 2 15 8" xfId="39658" xr:uid="{C74E2826-FFB3-4111-B08F-5BAFC076D182}"/>
    <cellStyle name="Normal 2 2 2 2 2 2 2 2 2 2 2 2 2 2 2 2 2 2 2 2 2 2 2 2 2 2 2 2 16" xfId="39657" xr:uid="{C72216AD-95D6-4E7D-BD7A-1CF44627DBD5}"/>
    <cellStyle name="Normal 2 2 2 2 2 2 2 2 2 2 2 2 2 2 2 2 2 2 2 2 2 2 2 2 2 2 2 2 16 2" xfId="39656" xr:uid="{D5CD7F7A-090A-466B-9652-2EB3A26146A4}"/>
    <cellStyle name="Normal 2 2 2 2 2 2 2 2 2 2 2 2 2 2 2 2 2 2 2 2 2 2 2 2 2 2 2 2 16 2 2" xfId="39655" xr:uid="{6C71C361-8215-4067-9220-08AD25322D5A}"/>
    <cellStyle name="Normal 2 2 2 2 2 2 2 2 2 2 2 2 2 2 2 2 2 2 2 2 2 2 2 2 2 2 2 2 16 2 2 2" xfId="39654" xr:uid="{412BA647-9759-4B72-ADDF-04AD665131EE}"/>
    <cellStyle name="Normal 2 2 2 2 2 2 2 2 2 2 2 2 2 2 2 2 2 2 2 2 2 2 2 2 2 2 2 2 16 2 3" xfId="39653" xr:uid="{3A92ACF3-C08E-4A2D-899A-BB0D8A84BC64}"/>
    <cellStyle name="Normal 2 2 2 2 2 2 2 2 2 2 2 2 2 2 2 2 2 2 2 2 2 2 2 2 2 2 2 2 16 2 3 2" xfId="39652" xr:uid="{E58703E6-CE5C-45CC-9760-35D8DC0ED185}"/>
    <cellStyle name="Normal 2 2 2 2 2 2 2 2 2 2 2 2 2 2 2 2 2 2 2 2 2 2 2 2 2 2 2 2 16 2 4" xfId="39651" xr:uid="{73830E19-4D28-4DBD-9F95-CCDB362CCC9A}"/>
    <cellStyle name="Normal 2 2 2 2 2 2 2 2 2 2 2 2 2 2 2 2 2 2 2 2 2 2 2 2 2 2 2 2 16 3" xfId="39650" xr:uid="{7A62A454-7026-45C3-B651-47A7193632EA}"/>
    <cellStyle name="Normal 2 2 2 2 2 2 2 2 2 2 2 2 2 2 2 2 2 2 2 2 2 2 2 2 2 2 2 2 16 3 2" xfId="39649" xr:uid="{C2E07527-A78C-4479-8B1F-92DB2B4C67CB}"/>
    <cellStyle name="Normal 2 2 2 2 2 2 2 2 2 2 2 2 2 2 2 2 2 2 2 2 2 2 2 2 2 2 2 2 16 3 2 2" xfId="39648" xr:uid="{1CF4E57C-FFF0-4B4B-A437-4EFF987007B1}"/>
    <cellStyle name="Normal 2 2 2 2 2 2 2 2 2 2 2 2 2 2 2 2 2 2 2 2 2 2 2 2 2 2 2 2 16 3 3" xfId="39647" xr:uid="{A6A57719-365B-4612-99BF-41BD57817E40}"/>
    <cellStyle name="Normal 2 2 2 2 2 2 2 2 2 2 2 2 2 2 2 2 2 2 2 2 2 2 2 2 2 2 2 2 16 3 3 2" xfId="39646" xr:uid="{17023DF1-71DE-4F91-85EC-BCC0B9A1043F}"/>
    <cellStyle name="Normal 2 2 2 2 2 2 2 2 2 2 2 2 2 2 2 2 2 2 2 2 2 2 2 2 2 2 2 2 16 3 4" xfId="39645" xr:uid="{5CC3936B-7FAE-43CF-A6A4-24BC46990C27}"/>
    <cellStyle name="Normal 2 2 2 2 2 2 2 2 2 2 2 2 2 2 2 2 2 2 2 2 2 2 2 2 2 2 2 2 16 4" xfId="39644" xr:uid="{A4FE5910-9F11-4C52-87F5-C65B232A6935}"/>
    <cellStyle name="Normal 2 2 2 2 2 2 2 2 2 2 2 2 2 2 2 2 2 2 2 2 2 2 2 2 2 2 2 2 16 4 2" xfId="39643" xr:uid="{01F5CD0E-84B8-4B73-854F-13976041AE03}"/>
    <cellStyle name="Normal 2 2 2 2 2 2 2 2 2 2 2 2 2 2 2 2 2 2 2 2 2 2 2 2 2 2 2 2 16 4 2 2" xfId="39642" xr:uid="{E29484AC-28A9-41EE-94B3-81779100CA3D}"/>
    <cellStyle name="Normal 2 2 2 2 2 2 2 2 2 2 2 2 2 2 2 2 2 2 2 2 2 2 2 2 2 2 2 2 16 4 3" xfId="39641" xr:uid="{72166122-C15B-46BE-B178-F201D9312BAD}"/>
    <cellStyle name="Normal 2 2 2 2 2 2 2 2 2 2 2 2 2 2 2 2 2 2 2 2 2 2 2 2 2 2 2 2 16 4 3 2" xfId="39640" xr:uid="{07686830-3D02-4EB7-8C13-88209EB19A1E}"/>
    <cellStyle name="Normal 2 2 2 2 2 2 2 2 2 2 2 2 2 2 2 2 2 2 2 2 2 2 2 2 2 2 2 2 16 4 4" xfId="39639" xr:uid="{A156FDE5-04BD-4FC7-BE25-E39D5E3955E3}"/>
    <cellStyle name="Normal 2 2 2 2 2 2 2 2 2 2 2 2 2 2 2 2 2 2 2 2 2 2 2 2 2 2 2 2 16 5" xfId="39638" xr:uid="{7CA7BBA2-37B3-4A5B-BA27-A9EAEE958B59}"/>
    <cellStyle name="Normal 2 2 2 2 2 2 2 2 2 2 2 2 2 2 2 2 2 2 2 2 2 2 2 2 2 2 2 2 16 5 2" xfId="39637" xr:uid="{48D27371-9DAD-491F-99A9-78811C5AA8F9}"/>
    <cellStyle name="Normal 2 2 2 2 2 2 2 2 2 2 2 2 2 2 2 2 2 2 2 2 2 2 2 2 2 2 2 2 16 5 2 2" xfId="39636" xr:uid="{BAC53400-9FD4-4D78-B29B-DE1FCAE19AB3}"/>
    <cellStyle name="Normal 2 2 2 2 2 2 2 2 2 2 2 2 2 2 2 2 2 2 2 2 2 2 2 2 2 2 2 2 16 5 3" xfId="39635" xr:uid="{8033B9AA-8845-4239-9E3B-284B382FF0B3}"/>
    <cellStyle name="Normal 2 2 2 2 2 2 2 2 2 2 2 2 2 2 2 2 2 2 2 2 2 2 2 2 2 2 2 2 16 5 3 2" xfId="39634" xr:uid="{7799BCD7-70DA-4270-95BC-437926C0C14E}"/>
    <cellStyle name="Normal 2 2 2 2 2 2 2 2 2 2 2 2 2 2 2 2 2 2 2 2 2 2 2 2 2 2 2 2 16 5 4" xfId="39633" xr:uid="{08E99241-E798-48FB-8498-9D38370A2EA6}"/>
    <cellStyle name="Normal 2 2 2 2 2 2 2 2 2 2 2 2 2 2 2 2 2 2 2 2 2 2 2 2 2 2 2 2 16 6" xfId="39632" xr:uid="{034B660F-7815-40A1-8917-E18BE9B22F31}"/>
    <cellStyle name="Normal 2 2 2 2 2 2 2 2 2 2 2 2 2 2 2 2 2 2 2 2 2 2 2 2 2 2 2 2 16 6 2" xfId="39631" xr:uid="{397E155D-06CA-4FE7-827F-92493E8C1780}"/>
    <cellStyle name="Normal 2 2 2 2 2 2 2 2 2 2 2 2 2 2 2 2 2 2 2 2 2 2 2 2 2 2 2 2 16 7" xfId="39630" xr:uid="{5036A7C0-0BE9-4F7C-B96A-D6B80D653E15}"/>
    <cellStyle name="Normal 2 2 2 2 2 2 2 2 2 2 2 2 2 2 2 2 2 2 2 2 2 2 2 2 2 2 2 2 16 7 2" xfId="39629" xr:uid="{43D410F6-C863-4170-9BED-4471138FA2F5}"/>
    <cellStyle name="Normal 2 2 2 2 2 2 2 2 2 2 2 2 2 2 2 2 2 2 2 2 2 2 2 2 2 2 2 2 16 8" xfId="39628" xr:uid="{0C199812-3897-4B33-B6CE-66D5DAC77D7E}"/>
    <cellStyle name="Normal 2 2 2 2 2 2 2 2 2 2 2 2 2 2 2 2 2 2 2 2 2 2 2 2 2 2 2 2 17" xfId="39627" xr:uid="{76E59C0F-2DE2-4D2E-840A-959FACE8BEC5}"/>
    <cellStyle name="Normal 2 2 2 2 2 2 2 2 2 2 2 2 2 2 2 2 2 2 2 2 2 2 2 2 2 2 2 2 17 2" xfId="39626" xr:uid="{F967CBCB-3500-4D37-825B-8CEB0C8EA76F}"/>
    <cellStyle name="Normal 2 2 2 2 2 2 2 2 2 2 2 2 2 2 2 2 2 2 2 2 2 2 2 2 2 2 2 2 17 2 2" xfId="39625" xr:uid="{9CC8F300-C870-43E8-BDF7-AF82EBC97E90}"/>
    <cellStyle name="Normal 2 2 2 2 2 2 2 2 2 2 2 2 2 2 2 2 2 2 2 2 2 2 2 2 2 2 2 2 17 2 2 2" xfId="39624" xr:uid="{287F2077-2AD2-4D8D-8277-3DECC4880E46}"/>
    <cellStyle name="Normal 2 2 2 2 2 2 2 2 2 2 2 2 2 2 2 2 2 2 2 2 2 2 2 2 2 2 2 2 17 2 3" xfId="39623" xr:uid="{E96EDBA0-F1A3-4597-9721-7A3A2E02D26A}"/>
    <cellStyle name="Normal 2 2 2 2 2 2 2 2 2 2 2 2 2 2 2 2 2 2 2 2 2 2 2 2 2 2 2 2 17 2 3 2" xfId="39622" xr:uid="{910169E4-8554-46E7-B8E8-F9E0FF5486F9}"/>
    <cellStyle name="Normal 2 2 2 2 2 2 2 2 2 2 2 2 2 2 2 2 2 2 2 2 2 2 2 2 2 2 2 2 17 2 4" xfId="39621" xr:uid="{E998C8C2-2E69-4C1B-9E46-55E200648313}"/>
    <cellStyle name="Normal 2 2 2 2 2 2 2 2 2 2 2 2 2 2 2 2 2 2 2 2 2 2 2 2 2 2 2 2 17 3" xfId="39620" xr:uid="{1CB54506-79E4-41EF-95F8-82BF4E3AA2FD}"/>
    <cellStyle name="Normal 2 2 2 2 2 2 2 2 2 2 2 2 2 2 2 2 2 2 2 2 2 2 2 2 2 2 2 2 17 3 2" xfId="39619" xr:uid="{E0268630-4E13-4612-B850-30F66304BC42}"/>
    <cellStyle name="Normal 2 2 2 2 2 2 2 2 2 2 2 2 2 2 2 2 2 2 2 2 2 2 2 2 2 2 2 2 17 3 2 2" xfId="39618" xr:uid="{5ABD7A98-C80B-4857-8360-43626EFA5922}"/>
    <cellStyle name="Normal 2 2 2 2 2 2 2 2 2 2 2 2 2 2 2 2 2 2 2 2 2 2 2 2 2 2 2 2 17 3 3" xfId="39617" xr:uid="{7E43DE3B-49FE-4942-9D7E-D8A68B2E069C}"/>
    <cellStyle name="Normal 2 2 2 2 2 2 2 2 2 2 2 2 2 2 2 2 2 2 2 2 2 2 2 2 2 2 2 2 17 3 3 2" xfId="39616" xr:uid="{25182E6F-7E72-4E58-AB00-52B2F744A341}"/>
    <cellStyle name="Normal 2 2 2 2 2 2 2 2 2 2 2 2 2 2 2 2 2 2 2 2 2 2 2 2 2 2 2 2 17 3 4" xfId="39615" xr:uid="{C408E2AC-3422-47A0-ADCF-DEA81F445CAD}"/>
    <cellStyle name="Normal 2 2 2 2 2 2 2 2 2 2 2 2 2 2 2 2 2 2 2 2 2 2 2 2 2 2 2 2 17 4" xfId="39614" xr:uid="{73A2140D-6EE2-41AA-836E-2935FBC57998}"/>
    <cellStyle name="Normal 2 2 2 2 2 2 2 2 2 2 2 2 2 2 2 2 2 2 2 2 2 2 2 2 2 2 2 2 17 4 2" xfId="39613" xr:uid="{69B04ACA-E03E-4C49-9D17-6B12B3BEE5ED}"/>
    <cellStyle name="Normal 2 2 2 2 2 2 2 2 2 2 2 2 2 2 2 2 2 2 2 2 2 2 2 2 2 2 2 2 17 4 2 2" xfId="39612" xr:uid="{A23AC38A-BAA7-40BF-95EA-26C94648827B}"/>
    <cellStyle name="Normal 2 2 2 2 2 2 2 2 2 2 2 2 2 2 2 2 2 2 2 2 2 2 2 2 2 2 2 2 17 4 3" xfId="39611" xr:uid="{72C01594-C00C-4B07-815D-63056ACD2476}"/>
    <cellStyle name="Normal 2 2 2 2 2 2 2 2 2 2 2 2 2 2 2 2 2 2 2 2 2 2 2 2 2 2 2 2 17 4 3 2" xfId="39610" xr:uid="{40626F49-2748-4EB4-A3BB-0B30EC050278}"/>
    <cellStyle name="Normal 2 2 2 2 2 2 2 2 2 2 2 2 2 2 2 2 2 2 2 2 2 2 2 2 2 2 2 2 17 4 4" xfId="39609" xr:uid="{1E424E48-CAD1-4ABF-86BC-010BF5413F97}"/>
    <cellStyle name="Normal 2 2 2 2 2 2 2 2 2 2 2 2 2 2 2 2 2 2 2 2 2 2 2 2 2 2 2 2 17 5" xfId="39608" xr:uid="{4BB6361E-7B0D-4B0F-9FA6-D2613CE89A74}"/>
    <cellStyle name="Normal 2 2 2 2 2 2 2 2 2 2 2 2 2 2 2 2 2 2 2 2 2 2 2 2 2 2 2 2 17 5 2" xfId="39607" xr:uid="{2D684FCB-199E-471A-90C4-ED9A72D5D5FA}"/>
    <cellStyle name="Normal 2 2 2 2 2 2 2 2 2 2 2 2 2 2 2 2 2 2 2 2 2 2 2 2 2 2 2 2 17 5 2 2" xfId="39606" xr:uid="{E8F6E934-33F4-4EEB-847A-C7BAE256D634}"/>
    <cellStyle name="Normal 2 2 2 2 2 2 2 2 2 2 2 2 2 2 2 2 2 2 2 2 2 2 2 2 2 2 2 2 17 5 3" xfId="39605" xr:uid="{8D7ECFB8-0289-4771-A875-D1CAB50893C7}"/>
    <cellStyle name="Normal 2 2 2 2 2 2 2 2 2 2 2 2 2 2 2 2 2 2 2 2 2 2 2 2 2 2 2 2 17 5 3 2" xfId="39604" xr:uid="{269CE21D-3184-4AD0-91F6-CBDEA6ACB9B3}"/>
    <cellStyle name="Normal 2 2 2 2 2 2 2 2 2 2 2 2 2 2 2 2 2 2 2 2 2 2 2 2 2 2 2 2 17 5 4" xfId="39603" xr:uid="{21BDA75B-DA06-43E3-8B5E-C1F93E24400E}"/>
    <cellStyle name="Normal 2 2 2 2 2 2 2 2 2 2 2 2 2 2 2 2 2 2 2 2 2 2 2 2 2 2 2 2 17 6" xfId="39602" xr:uid="{7A913ACD-6C3A-47F7-8489-F4E7715D850B}"/>
    <cellStyle name="Normal 2 2 2 2 2 2 2 2 2 2 2 2 2 2 2 2 2 2 2 2 2 2 2 2 2 2 2 2 17 6 2" xfId="39601" xr:uid="{850680DA-5008-4D91-A20F-CBB6390647A7}"/>
    <cellStyle name="Normal 2 2 2 2 2 2 2 2 2 2 2 2 2 2 2 2 2 2 2 2 2 2 2 2 2 2 2 2 17 7" xfId="39600" xr:uid="{A6ED4CDB-9C52-4B99-9C67-2F4C9AAE74A7}"/>
    <cellStyle name="Normal 2 2 2 2 2 2 2 2 2 2 2 2 2 2 2 2 2 2 2 2 2 2 2 2 2 2 2 2 17 7 2" xfId="39599" xr:uid="{08732743-2007-4B16-A959-93C489EC0432}"/>
    <cellStyle name="Normal 2 2 2 2 2 2 2 2 2 2 2 2 2 2 2 2 2 2 2 2 2 2 2 2 2 2 2 2 17 8" xfId="39598" xr:uid="{CAB623F8-8720-44D2-B9AA-656AE5445F93}"/>
    <cellStyle name="Normal 2 2 2 2 2 2 2 2 2 2 2 2 2 2 2 2 2 2 2 2 2 2 2 2 2 2 2 2 18" xfId="39597" xr:uid="{F9543FC8-7D96-4E0A-A831-1F86BB5B0F52}"/>
    <cellStyle name="Normal 2 2 2 2 2 2 2 2 2 2 2 2 2 2 2 2 2 2 2 2 2 2 2 2 2 2 2 2 18 2" xfId="39596" xr:uid="{6A63C0CD-74AC-48DB-A20F-A1B30F354190}"/>
    <cellStyle name="Normal 2 2 2 2 2 2 2 2 2 2 2 2 2 2 2 2 2 2 2 2 2 2 2 2 2 2 2 2 18 2 2" xfId="39595" xr:uid="{C7D42952-C701-4A0B-B441-495F92FFC735}"/>
    <cellStyle name="Normal 2 2 2 2 2 2 2 2 2 2 2 2 2 2 2 2 2 2 2 2 2 2 2 2 2 2 2 2 18 2 2 2" xfId="39594" xr:uid="{389CD6C5-0742-454F-B2AF-4CB1B315C82E}"/>
    <cellStyle name="Normal 2 2 2 2 2 2 2 2 2 2 2 2 2 2 2 2 2 2 2 2 2 2 2 2 2 2 2 2 18 2 3" xfId="39593" xr:uid="{D0584984-4968-46B8-BC95-7002A212E816}"/>
    <cellStyle name="Normal 2 2 2 2 2 2 2 2 2 2 2 2 2 2 2 2 2 2 2 2 2 2 2 2 2 2 2 2 18 2 3 2" xfId="39592" xr:uid="{FC1CA34B-CED8-40ED-B7E4-B255936AE308}"/>
    <cellStyle name="Normal 2 2 2 2 2 2 2 2 2 2 2 2 2 2 2 2 2 2 2 2 2 2 2 2 2 2 2 2 18 2 4" xfId="39591" xr:uid="{AF985F29-9A3F-4934-BCDC-B86ABC4E0087}"/>
    <cellStyle name="Normal 2 2 2 2 2 2 2 2 2 2 2 2 2 2 2 2 2 2 2 2 2 2 2 2 2 2 2 2 18 3" xfId="39590" xr:uid="{ABC0952E-5B35-4FD0-87CF-F202C99D268B}"/>
    <cellStyle name="Normal 2 2 2 2 2 2 2 2 2 2 2 2 2 2 2 2 2 2 2 2 2 2 2 2 2 2 2 2 18 3 2" xfId="39589" xr:uid="{9CFF97FB-3744-4281-8C10-F4B41B25911E}"/>
    <cellStyle name="Normal 2 2 2 2 2 2 2 2 2 2 2 2 2 2 2 2 2 2 2 2 2 2 2 2 2 2 2 2 18 3 2 2" xfId="39588" xr:uid="{D006793C-4D48-49FC-9C22-34CB2291888F}"/>
    <cellStyle name="Normal 2 2 2 2 2 2 2 2 2 2 2 2 2 2 2 2 2 2 2 2 2 2 2 2 2 2 2 2 18 3 3" xfId="39587" xr:uid="{B2A788C5-17B0-4498-A5CE-5EF6CD120782}"/>
    <cellStyle name="Normal 2 2 2 2 2 2 2 2 2 2 2 2 2 2 2 2 2 2 2 2 2 2 2 2 2 2 2 2 18 3 3 2" xfId="39586" xr:uid="{9C9CAAF4-D669-41A9-8E22-7A21A36B0C27}"/>
    <cellStyle name="Normal 2 2 2 2 2 2 2 2 2 2 2 2 2 2 2 2 2 2 2 2 2 2 2 2 2 2 2 2 18 3 4" xfId="39585" xr:uid="{C7588E58-B5EE-4513-9429-5035BEA7033B}"/>
    <cellStyle name="Normal 2 2 2 2 2 2 2 2 2 2 2 2 2 2 2 2 2 2 2 2 2 2 2 2 2 2 2 2 18 4" xfId="39584" xr:uid="{BEDB272F-5131-408B-820C-71B07E995E75}"/>
    <cellStyle name="Normal 2 2 2 2 2 2 2 2 2 2 2 2 2 2 2 2 2 2 2 2 2 2 2 2 2 2 2 2 18 4 2" xfId="39583" xr:uid="{4CBAC78C-99F0-4E90-AAB1-D71F7CF2315A}"/>
    <cellStyle name="Normal 2 2 2 2 2 2 2 2 2 2 2 2 2 2 2 2 2 2 2 2 2 2 2 2 2 2 2 2 18 4 2 2" xfId="39582" xr:uid="{D0A3ED18-1289-4DE4-8FBC-B872EED23D5A}"/>
    <cellStyle name="Normal 2 2 2 2 2 2 2 2 2 2 2 2 2 2 2 2 2 2 2 2 2 2 2 2 2 2 2 2 18 4 3" xfId="39581" xr:uid="{C029CB89-12F9-44AF-80C6-9D9D84073988}"/>
    <cellStyle name="Normal 2 2 2 2 2 2 2 2 2 2 2 2 2 2 2 2 2 2 2 2 2 2 2 2 2 2 2 2 18 4 3 2" xfId="39580" xr:uid="{A249147C-BC88-4388-AEF2-A7822350006F}"/>
    <cellStyle name="Normal 2 2 2 2 2 2 2 2 2 2 2 2 2 2 2 2 2 2 2 2 2 2 2 2 2 2 2 2 18 4 4" xfId="39579" xr:uid="{75E61CCC-2E4F-4958-B8A9-6C41C4A788DD}"/>
    <cellStyle name="Normal 2 2 2 2 2 2 2 2 2 2 2 2 2 2 2 2 2 2 2 2 2 2 2 2 2 2 2 2 18 5" xfId="39578" xr:uid="{26681C00-590A-4F59-B291-C85D5574D611}"/>
    <cellStyle name="Normal 2 2 2 2 2 2 2 2 2 2 2 2 2 2 2 2 2 2 2 2 2 2 2 2 2 2 2 2 18 5 2" xfId="39577" xr:uid="{71BB0C58-E524-483A-9141-7D4C2F972BE5}"/>
    <cellStyle name="Normal 2 2 2 2 2 2 2 2 2 2 2 2 2 2 2 2 2 2 2 2 2 2 2 2 2 2 2 2 18 5 2 2" xfId="39576" xr:uid="{9287FD3B-8AAF-4D76-9E02-8F17BD2D861B}"/>
    <cellStyle name="Normal 2 2 2 2 2 2 2 2 2 2 2 2 2 2 2 2 2 2 2 2 2 2 2 2 2 2 2 2 18 5 3" xfId="39575" xr:uid="{F6CF7177-1599-46DD-84D5-B888545CC3CD}"/>
    <cellStyle name="Normal 2 2 2 2 2 2 2 2 2 2 2 2 2 2 2 2 2 2 2 2 2 2 2 2 2 2 2 2 18 5 3 2" xfId="39574" xr:uid="{DABC6802-4F04-449C-B2F0-7CE60FFE5B69}"/>
    <cellStyle name="Normal 2 2 2 2 2 2 2 2 2 2 2 2 2 2 2 2 2 2 2 2 2 2 2 2 2 2 2 2 18 5 4" xfId="39573" xr:uid="{059D169D-32D5-4D20-860D-7A4A97BD8B66}"/>
    <cellStyle name="Normal 2 2 2 2 2 2 2 2 2 2 2 2 2 2 2 2 2 2 2 2 2 2 2 2 2 2 2 2 18 6" xfId="39572" xr:uid="{482EC57E-073D-4EFE-B628-72C9B041A4B4}"/>
    <cellStyle name="Normal 2 2 2 2 2 2 2 2 2 2 2 2 2 2 2 2 2 2 2 2 2 2 2 2 2 2 2 2 18 6 2" xfId="39571" xr:uid="{BFDA7EF8-144D-4FC9-B481-DE5FF9FD1B9F}"/>
    <cellStyle name="Normal 2 2 2 2 2 2 2 2 2 2 2 2 2 2 2 2 2 2 2 2 2 2 2 2 2 2 2 2 18 7" xfId="39570" xr:uid="{42E69560-0529-4BAA-AE45-9AEDF5F9BE55}"/>
    <cellStyle name="Normal 2 2 2 2 2 2 2 2 2 2 2 2 2 2 2 2 2 2 2 2 2 2 2 2 2 2 2 2 18 7 2" xfId="39569" xr:uid="{99539001-2FCF-4435-84D9-AE247EBC7DE5}"/>
    <cellStyle name="Normal 2 2 2 2 2 2 2 2 2 2 2 2 2 2 2 2 2 2 2 2 2 2 2 2 2 2 2 2 18 8" xfId="39568" xr:uid="{F1BFEA4F-C913-45D8-9E89-36BE342C9B71}"/>
    <cellStyle name="Normal 2 2 2 2 2 2 2 2 2 2 2 2 2 2 2 2 2 2 2 2 2 2 2 2 2 2 2 2 19" xfId="39567" xr:uid="{BC80C71D-E711-4971-8457-AF7D49BDF545}"/>
    <cellStyle name="Normal 2 2 2 2 2 2 2 2 2 2 2 2 2 2 2 2 2 2 2 2 2 2 2 2 2 2 2 2 19 2" xfId="39566" xr:uid="{77DEE2C9-ED6D-4259-9D06-1324187B9D67}"/>
    <cellStyle name="Normal 2 2 2 2 2 2 2 2 2 2 2 2 2 2 2 2 2 2 2 2 2 2 2 2 2 2 2 2 19 2 2" xfId="39565" xr:uid="{E02349C6-6CE2-46A0-AD5A-FDAABA80A481}"/>
    <cellStyle name="Normal 2 2 2 2 2 2 2 2 2 2 2 2 2 2 2 2 2 2 2 2 2 2 2 2 2 2 2 2 19 2 2 2" xfId="39564" xr:uid="{F15C9F51-000D-49CA-81F0-3B7EF3A35CD2}"/>
    <cellStyle name="Normal 2 2 2 2 2 2 2 2 2 2 2 2 2 2 2 2 2 2 2 2 2 2 2 2 2 2 2 2 19 2 3" xfId="39563" xr:uid="{55E6B6AC-A3FD-4BF9-BEDD-BA93FCDFA0E3}"/>
    <cellStyle name="Normal 2 2 2 2 2 2 2 2 2 2 2 2 2 2 2 2 2 2 2 2 2 2 2 2 2 2 2 2 19 2 3 2" xfId="39562" xr:uid="{2DDE73D3-AC22-4099-95A4-E074EF6EFC5B}"/>
    <cellStyle name="Normal 2 2 2 2 2 2 2 2 2 2 2 2 2 2 2 2 2 2 2 2 2 2 2 2 2 2 2 2 19 2 4" xfId="39561" xr:uid="{DD363277-93C1-489B-BB93-82E6B4617B02}"/>
    <cellStyle name="Normal 2 2 2 2 2 2 2 2 2 2 2 2 2 2 2 2 2 2 2 2 2 2 2 2 2 2 2 2 19 3" xfId="39560" xr:uid="{5266A95A-A153-479F-92EF-CD45DA0BDAC5}"/>
    <cellStyle name="Normal 2 2 2 2 2 2 2 2 2 2 2 2 2 2 2 2 2 2 2 2 2 2 2 2 2 2 2 2 19 3 2" xfId="39559" xr:uid="{44D8B732-4708-4942-AE50-B5837C97B1FF}"/>
    <cellStyle name="Normal 2 2 2 2 2 2 2 2 2 2 2 2 2 2 2 2 2 2 2 2 2 2 2 2 2 2 2 2 19 3 2 2" xfId="39558" xr:uid="{7E38FC81-2C8F-4C42-94AD-11CB0D3236BA}"/>
    <cellStyle name="Normal 2 2 2 2 2 2 2 2 2 2 2 2 2 2 2 2 2 2 2 2 2 2 2 2 2 2 2 2 19 3 3" xfId="39557" xr:uid="{285C1F7D-F5F5-449F-91AE-013AD0C37435}"/>
    <cellStyle name="Normal 2 2 2 2 2 2 2 2 2 2 2 2 2 2 2 2 2 2 2 2 2 2 2 2 2 2 2 2 19 3 3 2" xfId="39556" xr:uid="{1003B6C7-1F4E-4602-9BE2-09F643356760}"/>
    <cellStyle name="Normal 2 2 2 2 2 2 2 2 2 2 2 2 2 2 2 2 2 2 2 2 2 2 2 2 2 2 2 2 19 3 4" xfId="39555" xr:uid="{DB0D6C50-9EFB-4613-9DCE-695C35E8BC18}"/>
    <cellStyle name="Normal 2 2 2 2 2 2 2 2 2 2 2 2 2 2 2 2 2 2 2 2 2 2 2 2 2 2 2 2 19 4" xfId="39554" xr:uid="{E024646F-3DD7-4029-B947-EFCF455244D4}"/>
    <cellStyle name="Normal 2 2 2 2 2 2 2 2 2 2 2 2 2 2 2 2 2 2 2 2 2 2 2 2 2 2 2 2 19 4 2" xfId="39553" xr:uid="{E38D96D1-36F1-4A14-A7FB-5C22C18C9157}"/>
    <cellStyle name="Normal 2 2 2 2 2 2 2 2 2 2 2 2 2 2 2 2 2 2 2 2 2 2 2 2 2 2 2 2 19 4 2 2" xfId="39552" xr:uid="{73D03AF9-46D9-4669-AA92-421C2B45C469}"/>
    <cellStyle name="Normal 2 2 2 2 2 2 2 2 2 2 2 2 2 2 2 2 2 2 2 2 2 2 2 2 2 2 2 2 19 4 3" xfId="39551" xr:uid="{EDB3C37E-FAAA-4893-A5BD-F3872CCBF472}"/>
    <cellStyle name="Normal 2 2 2 2 2 2 2 2 2 2 2 2 2 2 2 2 2 2 2 2 2 2 2 2 2 2 2 2 19 4 3 2" xfId="39550" xr:uid="{889C9BE9-31A7-4F60-9D0E-E61D2C2931FF}"/>
    <cellStyle name="Normal 2 2 2 2 2 2 2 2 2 2 2 2 2 2 2 2 2 2 2 2 2 2 2 2 2 2 2 2 19 4 4" xfId="39549" xr:uid="{6F5F4688-1DB5-44AF-B746-94167FA52FBD}"/>
    <cellStyle name="Normal 2 2 2 2 2 2 2 2 2 2 2 2 2 2 2 2 2 2 2 2 2 2 2 2 2 2 2 2 19 5" xfId="39548" xr:uid="{45CBD122-9D94-4FF0-BE41-7B5ABBC3E67E}"/>
    <cellStyle name="Normal 2 2 2 2 2 2 2 2 2 2 2 2 2 2 2 2 2 2 2 2 2 2 2 2 2 2 2 2 19 5 2" xfId="39547" xr:uid="{318B4B1C-9CD7-430F-8A54-AF6EB7A74CC5}"/>
    <cellStyle name="Normal 2 2 2 2 2 2 2 2 2 2 2 2 2 2 2 2 2 2 2 2 2 2 2 2 2 2 2 2 19 5 2 2" xfId="39546" xr:uid="{E8268A5B-A49B-400F-9668-41D6981E46CA}"/>
    <cellStyle name="Normal 2 2 2 2 2 2 2 2 2 2 2 2 2 2 2 2 2 2 2 2 2 2 2 2 2 2 2 2 19 5 3" xfId="39545" xr:uid="{C1607F7A-8506-419E-AADC-FD56D4DF12CC}"/>
    <cellStyle name="Normal 2 2 2 2 2 2 2 2 2 2 2 2 2 2 2 2 2 2 2 2 2 2 2 2 2 2 2 2 19 5 3 2" xfId="39544" xr:uid="{1D3A1C44-0414-486F-BEE8-A0C4D60081EB}"/>
    <cellStyle name="Normal 2 2 2 2 2 2 2 2 2 2 2 2 2 2 2 2 2 2 2 2 2 2 2 2 2 2 2 2 19 5 4" xfId="39543" xr:uid="{BF7E1F70-BF87-4076-8A58-6E1A012CB494}"/>
    <cellStyle name="Normal 2 2 2 2 2 2 2 2 2 2 2 2 2 2 2 2 2 2 2 2 2 2 2 2 2 2 2 2 19 6" xfId="39542" xr:uid="{EEB113CC-D4D7-4F03-8330-8838D3C662B0}"/>
    <cellStyle name="Normal 2 2 2 2 2 2 2 2 2 2 2 2 2 2 2 2 2 2 2 2 2 2 2 2 2 2 2 2 19 6 2" xfId="39541" xr:uid="{685A790C-33B7-4EF2-BADC-AB3D61F755A4}"/>
    <cellStyle name="Normal 2 2 2 2 2 2 2 2 2 2 2 2 2 2 2 2 2 2 2 2 2 2 2 2 2 2 2 2 19 7" xfId="39540" xr:uid="{66314BDB-320F-4FD0-8533-3F83D430120E}"/>
    <cellStyle name="Normal 2 2 2 2 2 2 2 2 2 2 2 2 2 2 2 2 2 2 2 2 2 2 2 2 2 2 2 2 19 7 2" xfId="39539" xr:uid="{86571AC4-AEFE-4135-83E6-D8A24C8EC8D2}"/>
    <cellStyle name="Normal 2 2 2 2 2 2 2 2 2 2 2 2 2 2 2 2 2 2 2 2 2 2 2 2 2 2 2 2 19 8" xfId="39538" xr:uid="{FD3940DF-8772-420E-8D01-841E957317E2}"/>
    <cellStyle name="Normal 2 2 2 2 2 2 2 2 2 2 2 2 2 2 2 2 2 2 2 2 2 2 2 2 2 2 2 2 2" xfId="39537" xr:uid="{89B9E06E-7538-43D8-BEEC-C4E865E333C7}"/>
    <cellStyle name="Normal 2 2 2 2 2 2 2 2 2 2 2 2 2 2 2 2 2 2 2 2 2 2 2 2 2 2 2 2 2 10" xfId="39536" xr:uid="{3AEE395C-015B-4350-AAFF-4ECEF861B847}"/>
    <cellStyle name="Normal 2 2 2 2 2 2 2 2 2 2 2 2 2 2 2 2 2 2 2 2 2 2 2 2 2 2 2 2 2 10 2" xfId="39535" xr:uid="{705CDCFE-D101-44AB-88AD-890D048E952D}"/>
    <cellStyle name="Normal 2 2 2 2 2 2 2 2 2 2 2 2 2 2 2 2 2 2 2 2 2 2 2 2 2 2 2 2 2 10 2 2" xfId="39534" xr:uid="{5CF0AB00-4068-4461-B2F6-85DC37746D8F}"/>
    <cellStyle name="Normal 2 2 2 2 2 2 2 2 2 2 2 2 2 2 2 2 2 2 2 2 2 2 2 2 2 2 2 2 2 10 2 2 2" xfId="39533" xr:uid="{0A241400-4680-4A6D-A06D-974863E280F0}"/>
    <cellStyle name="Normal 2 2 2 2 2 2 2 2 2 2 2 2 2 2 2 2 2 2 2 2 2 2 2 2 2 2 2 2 2 10 2 3" xfId="39532" xr:uid="{40374812-1169-4038-9D51-FEAC6559A3BA}"/>
    <cellStyle name="Normal 2 2 2 2 2 2 2 2 2 2 2 2 2 2 2 2 2 2 2 2 2 2 2 2 2 2 2 2 2 10 2 3 2" xfId="39531" xr:uid="{65BC4490-E3E6-4DAC-AA88-48180CE14B3A}"/>
    <cellStyle name="Normal 2 2 2 2 2 2 2 2 2 2 2 2 2 2 2 2 2 2 2 2 2 2 2 2 2 2 2 2 2 10 2 4" xfId="39530" xr:uid="{4D8A5908-2A78-4B8D-A44B-D646E62D98CF}"/>
    <cellStyle name="Normal 2 2 2 2 2 2 2 2 2 2 2 2 2 2 2 2 2 2 2 2 2 2 2 2 2 2 2 2 2 10 3" xfId="39529" xr:uid="{A5D1E2C7-E9FD-4997-831C-995FF33D8B2B}"/>
    <cellStyle name="Normal 2 2 2 2 2 2 2 2 2 2 2 2 2 2 2 2 2 2 2 2 2 2 2 2 2 2 2 2 2 10 3 2" xfId="39528" xr:uid="{2A803242-CC9E-4DC4-858A-3DC434841C28}"/>
    <cellStyle name="Normal 2 2 2 2 2 2 2 2 2 2 2 2 2 2 2 2 2 2 2 2 2 2 2 2 2 2 2 2 2 10 3 2 2" xfId="39527" xr:uid="{AEC1372E-7977-405A-B13D-891E69173692}"/>
    <cellStyle name="Normal 2 2 2 2 2 2 2 2 2 2 2 2 2 2 2 2 2 2 2 2 2 2 2 2 2 2 2 2 2 10 3 3" xfId="39526" xr:uid="{6C243A9B-56E9-4130-969E-4627D7F615FF}"/>
    <cellStyle name="Normal 2 2 2 2 2 2 2 2 2 2 2 2 2 2 2 2 2 2 2 2 2 2 2 2 2 2 2 2 2 10 3 3 2" xfId="39525" xr:uid="{F3966C3E-5FFF-4BF3-9921-C58D87FA876F}"/>
    <cellStyle name="Normal 2 2 2 2 2 2 2 2 2 2 2 2 2 2 2 2 2 2 2 2 2 2 2 2 2 2 2 2 2 10 3 4" xfId="39524" xr:uid="{0A56C190-C3D6-4221-B52C-5DE40BC42513}"/>
    <cellStyle name="Normal 2 2 2 2 2 2 2 2 2 2 2 2 2 2 2 2 2 2 2 2 2 2 2 2 2 2 2 2 2 10 4" xfId="39523" xr:uid="{ABAFAE27-5407-4A8E-A23F-AA5C09699790}"/>
    <cellStyle name="Normal 2 2 2 2 2 2 2 2 2 2 2 2 2 2 2 2 2 2 2 2 2 2 2 2 2 2 2 2 2 10 4 2" xfId="39522" xr:uid="{F0376E6F-57B0-4A93-BA50-C777EF2EA09D}"/>
    <cellStyle name="Normal 2 2 2 2 2 2 2 2 2 2 2 2 2 2 2 2 2 2 2 2 2 2 2 2 2 2 2 2 2 10 4 2 2" xfId="39521" xr:uid="{1A49981A-A710-4F5F-BD46-4A48B45BAD59}"/>
    <cellStyle name="Normal 2 2 2 2 2 2 2 2 2 2 2 2 2 2 2 2 2 2 2 2 2 2 2 2 2 2 2 2 2 10 4 3" xfId="39520" xr:uid="{F31D44AD-E7FD-4311-BC2C-B3B01DD84D96}"/>
    <cellStyle name="Normal 2 2 2 2 2 2 2 2 2 2 2 2 2 2 2 2 2 2 2 2 2 2 2 2 2 2 2 2 2 10 4 3 2" xfId="39519" xr:uid="{11BD391E-0309-4628-A97A-CD89ACDEB98F}"/>
    <cellStyle name="Normal 2 2 2 2 2 2 2 2 2 2 2 2 2 2 2 2 2 2 2 2 2 2 2 2 2 2 2 2 2 10 4 4" xfId="39518" xr:uid="{ED51CE02-DDDE-43B1-92D1-4634A1024ACD}"/>
    <cellStyle name="Normal 2 2 2 2 2 2 2 2 2 2 2 2 2 2 2 2 2 2 2 2 2 2 2 2 2 2 2 2 2 10 5" xfId="39517" xr:uid="{0B9B42F0-3D34-4DDF-ACEF-2513AFB9F0CA}"/>
    <cellStyle name="Normal 2 2 2 2 2 2 2 2 2 2 2 2 2 2 2 2 2 2 2 2 2 2 2 2 2 2 2 2 2 10 5 2" xfId="39516" xr:uid="{5C412D23-2821-4AEB-8AED-7899FA5A7977}"/>
    <cellStyle name="Normal 2 2 2 2 2 2 2 2 2 2 2 2 2 2 2 2 2 2 2 2 2 2 2 2 2 2 2 2 2 10 5 2 2" xfId="39515" xr:uid="{D671C307-2D23-4695-B607-E121D5BF1DD9}"/>
    <cellStyle name="Normal 2 2 2 2 2 2 2 2 2 2 2 2 2 2 2 2 2 2 2 2 2 2 2 2 2 2 2 2 2 10 5 3" xfId="39514" xr:uid="{E7BFE756-4597-4E10-8ECA-D7237385E5DF}"/>
    <cellStyle name="Normal 2 2 2 2 2 2 2 2 2 2 2 2 2 2 2 2 2 2 2 2 2 2 2 2 2 2 2 2 2 10 5 3 2" xfId="39513" xr:uid="{16791BB8-1EE3-46E5-AE3D-8C396025F5BE}"/>
    <cellStyle name="Normal 2 2 2 2 2 2 2 2 2 2 2 2 2 2 2 2 2 2 2 2 2 2 2 2 2 2 2 2 2 10 5 4" xfId="39512" xr:uid="{CFA63FE1-E3BD-44DA-97BD-D7A6E1F50A55}"/>
    <cellStyle name="Normal 2 2 2 2 2 2 2 2 2 2 2 2 2 2 2 2 2 2 2 2 2 2 2 2 2 2 2 2 2 10 6" xfId="39511" xr:uid="{504D849A-6694-4E27-BC4E-7BFF43CE5B8A}"/>
    <cellStyle name="Normal 2 2 2 2 2 2 2 2 2 2 2 2 2 2 2 2 2 2 2 2 2 2 2 2 2 2 2 2 2 10 6 2" xfId="39510" xr:uid="{78681A9B-0A24-4CA4-9445-98B9F24EE6BA}"/>
    <cellStyle name="Normal 2 2 2 2 2 2 2 2 2 2 2 2 2 2 2 2 2 2 2 2 2 2 2 2 2 2 2 2 2 10 7" xfId="39509" xr:uid="{15BF5F70-2540-47B1-87E8-A7F5DF511035}"/>
    <cellStyle name="Normal 2 2 2 2 2 2 2 2 2 2 2 2 2 2 2 2 2 2 2 2 2 2 2 2 2 2 2 2 2 10 7 2" xfId="39508" xr:uid="{883C3B02-3998-40F0-8F3D-EEBD6FABECFB}"/>
    <cellStyle name="Normal 2 2 2 2 2 2 2 2 2 2 2 2 2 2 2 2 2 2 2 2 2 2 2 2 2 2 2 2 2 10 8" xfId="39507" xr:uid="{CA00C22F-8733-4042-9A8E-6D64B887FCAF}"/>
    <cellStyle name="Normal 2 2 2 2 2 2 2 2 2 2 2 2 2 2 2 2 2 2 2 2 2 2 2 2 2 2 2 2 2 11" xfId="39506" xr:uid="{E56818B1-27EB-4038-8A4A-BB37468D7EA7}"/>
    <cellStyle name="Normal 2 2 2 2 2 2 2 2 2 2 2 2 2 2 2 2 2 2 2 2 2 2 2 2 2 2 2 2 2 12" xfId="39505" xr:uid="{351E50E0-E02A-48AD-B8C3-44DD96DEFE6F}"/>
    <cellStyle name="Normal 2 2 2 2 2 2 2 2 2 2 2 2 2 2 2 2 2 2 2 2 2 2 2 2 2 2 2 2 2 13" xfId="39504" xr:uid="{159B341A-58AF-4D8F-AA56-BBC18D1C3C22}"/>
    <cellStyle name="Normal 2 2 2 2 2 2 2 2 2 2 2 2 2 2 2 2 2 2 2 2 2 2 2 2 2 2 2 2 2 14" xfId="39503" xr:uid="{A7B35A73-0340-4520-BD59-38D948E2BD63}"/>
    <cellStyle name="Normal 2 2 2 2 2 2 2 2 2 2 2 2 2 2 2 2 2 2 2 2 2 2 2 2 2 2 2 2 2 15" xfId="39502" xr:uid="{D6E07F10-800F-4D4A-BB56-56B7701683A0}"/>
    <cellStyle name="Normal 2 2 2 2 2 2 2 2 2 2 2 2 2 2 2 2 2 2 2 2 2 2 2 2 2 2 2 2 2 16" xfId="39501" xr:uid="{052BE829-333E-4722-839A-226CD8F1B05E}"/>
    <cellStyle name="Normal 2 2 2 2 2 2 2 2 2 2 2 2 2 2 2 2 2 2 2 2 2 2 2 2 2 2 2 2 2 17" xfId="39500" xr:uid="{828F5852-0E48-4B3E-9906-54EA1429C50C}"/>
    <cellStyle name="Normal 2 2 2 2 2 2 2 2 2 2 2 2 2 2 2 2 2 2 2 2 2 2 2 2 2 2 2 2 2 18" xfId="39499" xr:uid="{5A95776A-4B70-4CA8-8AA4-04DF09757132}"/>
    <cellStyle name="Normal 2 2 2 2 2 2 2 2 2 2 2 2 2 2 2 2 2 2 2 2 2 2 2 2 2 2 2 2 2 19" xfId="39498" xr:uid="{B27F49BF-6006-487E-BF98-9D7F6AD206EB}"/>
    <cellStyle name="Normal 2 2 2 2 2 2 2 2 2 2 2 2 2 2 2 2 2 2 2 2 2 2 2 2 2 2 2 2 2 2" xfId="39497" xr:uid="{3CA025D7-4108-4B97-87B3-251796A24961}"/>
    <cellStyle name="Normal 2 2 2 2 2 2 2 2 2 2 2 2 2 2 2 2 2 2 2 2 2 2 2 2 2 2 2 2 2 2 10" xfId="39496" xr:uid="{D7DCFB0B-44EE-4855-996F-CF107579599F}"/>
    <cellStyle name="Normal 2 2 2 2 2 2 2 2 2 2 2 2 2 2 2 2 2 2 2 2 2 2 2 2 2 2 2 2 2 2 10 2" xfId="39495" xr:uid="{5B5CECAB-49FE-4D18-9BC7-BFB21966626E}"/>
    <cellStyle name="Normal 2 2 2 2 2 2 2 2 2 2 2 2 2 2 2 2 2 2 2 2 2 2 2 2 2 2 2 2 2 2 10 2 2" xfId="39494" xr:uid="{643E049C-E7E3-4568-98D8-D0F88521197E}"/>
    <cellStyle name="Normal 2 2 2 2 2 2 2 2 2 2 2 2 2 2 2 2 2 2 2 2 2 2 2 2 2 2 2 2 2 2 10 2 2 2" xfId="39493" xr:uid="{AD5CA030-EBF2-4D95-BD6C-C5606A59A288}"/>
    <cellStyle name="Normal 2 2 2 2 2 2 2 2 2 2 2 2 2 2 2 2 2 2 2 2 2 2 2 2 2 2 2 2 2 2 10 2 3" xfId="39492" xr:uid="{C54D26EA-0045-41A7-8599-FA323F487524}"/>
    <cellStyle name="Normal 2 2 2 2 2 2 2 2 2 2 2 2 2 2 2 2 2 2 2 2 2 2 2 2 2 2 2 2 2 2 10 2 3 2" xfId="39491" xr:uid="{26F8BD23-9632-4F3F-A937-0EEE5B0A8366}"/>
    <cellStyle name="Normal 2 2 2 2 2 2 2 2 2 2 2 2 2 2 2 2 2 2 2 2 2 2 2 2 2 2 2 2 2 2 10 2 4" xfId="39490" xr:uid="{E0C2B37E-B295-4ECF-BC21-7E8D61126E2B}"/>
    <cellStyle name="Normal 2 2 2 2 2 2 2 2 2 2 2 2 2 2 2 2 2 2 2 2 2 2 2 2 2 2 2 2 2 2 10 3" xfId="39489" xr:uid="{0416D404-170F-40B2-A38B-23008BB96BAA}"/>
    <cellStyle name="Normal 2 2 2 2 2 2 2 2 2 2 2 2 2 2 2 2 2 2 2 2 2 2 2 2 2 2 2 2 2 2 10 3 2" xfId="39488" xr:uid="{EC697E36-D48E-4313-8F7B-ECEF5D724020}"/>
    <cellStyle name="Normal 2 2 2 2 2 2 2 2 2 2 2 2 2 2 2 2 2 2 2 2 2 2 2 2 2 2 2 2 2 2 10 3 2 2" xfId="39487" xr:uid="{3F5CCD31-90CC-41EE-9924-0F334246DBC6}"/>
    <cellStyle name="Normal 2 2 2 2 2 2 2 2 2 2 2 2 2 2 2 2 2 2 2 2 2 2 2 2 2 2 2 2 2 2 10 3 3" xfId="39486" xr:uid="{68B48811-9DFC-46C5-99D4-025B0D3722BE}"/>
    <cellStyle name="Normal 2 2 2 2 2 2 2 2 2 2 2 2 2 2 2 2 2 2 2 2 2 2 2 2 2 2 2 2 2 2 10 3 3 2" xfId="39485" xr:uid="{72171781-2470-4197-A973-C6ED1E63E969}"/>
    <cellStyle name="Normal 2 2 2 2 2 2 2 2 2 2 2 2 2 2 2 2 2 2 2 2 2 2 2 2 2 2 2 2 2 2 10 3 4" xfId="39484" xr:uid="{B4AB9A66-389C-46F8-B0B7-86E591B3A1CA}"/>
    <cellStyle name="Normal 2 2 2 2 2 2 2 2 2 2 2 2 2 2 2 2 2 2 2 2 2 2 2 2 2 2 2 2 2 2 10 4" xfId="39483" xr:uid="{EE3EDFE5-3146-469B-8A0A-DD9A09DF934D}"/>
    <cellStyle name="Normal 2 2 2 2 2 2 2 2 2 2 2 2 2 2 2 2 2 2 2 2 2 2 2 2 2 2 2 2 2 2 10 4 2" xfId="39482" xr:uid="{D948C782-CBE9-4B6C-8718-2B8BD5EFDFDC}"/>
    <cellStyle name="Normal 2 2 2 2 2 2 2 2 2 2 2 2 2 2 2 2 2 2 2 2 2 2 2 2 2 2 2 2 2 2 10 4 2 2" xfId="39481" xr:uid="{D92A55EA-0ADF-4FF9-B031-A1EFD8701F24}"/>
    <cellStyle name="Normal 2 2 2 2 2 2 2 2 2 2 2 2 2 2 2 2 2 2 2 2 2 2 2 2 2 2 2 2 2 2 10 4 3" xfId="39480" xr:uid="{1C6EA406-63CC-4E1E-873D-6032DB158FE0}"/>
    <cellStyle name="Normal 2 2 2 2 2 2 2 2 2 2 2 2 2 2 2 2 2 2 2 2 2 2 2 2 2 2 2 2 2 2 10 4 3 2" xfId="39479" xr:uid="{2DA397D7-90F2-4D6F-8ECF-94770187C344}"/>
    <cellStyle name="Normal 2 2 2 2 2 2 2 2 2 2 2 2 2 2 2 2 2 2 2 2 2 2 2 2 2 2 2 2 2 2 10 4 4" xfId="39478" xr:uid="{D7C12D4C-DC2D-4D54-9EC9-2EB0F5D386D3}"/>
    <cellStyle name="Normal 2 2 2 2 2 2 2 2 2 2 2 2 2 2 2 2 2 2 2 2 2 2 2 2 2 2 2 2 2 2 10 5" xfId="39477" xr:uid="{8F358D35-2758-4F6F-BB53-A30B8A28AF11}"/>
    <cellStyle name="Normal 2 2 2 2 2 2 2 2 2 2 2 2 2 2 2 2 2 2 2 2 2 2 2 2 2 2 2 2 2 2 10 5 2" xfId="39476" xr:uid="{C8573876-96E9-4127-8EE6-41EE66E3962C}"/>
    <cellStyle name="Normal 2 2 2 2 2 2 2 2 2 2 2 2 2 2 2 2 2 2 2 2 2 2 2 2 2 2 2 2 2 2 10 5 2 2" xfId="39475" xr:uid="{59BA5D4B-3115-4DCE-AD72-9365A6803ED0}"/>
    <cellStyle name="Normal 2 2 2 2 2 2 2 2 2 2 2 2 2 2 2 2 2 2 2 2 2 2 2 2 2 2 2 2 2 2 10 5 3" xfId="39474" xr:uid="{AD89AD5C-AFB0-4782-AE2C-2F46A638C624}"/>
    <cellStyle name="Normal 2 2 2 2 2 2 2 2 2 2 2 2 2 2 2 2 2 2 2 2 2 2 2 2 2 2 2 2 2 2 10 5 3 2" xfId="39473" xr:uid="{ECA98D87-379C-4E54-A042-913165A712B1}"/>
    <cellStyle name="Normal 2 2 2 2 2 2 2 2 2 2 2 2 2 2 2 2 2 2 2 2 2 2 2 2 2 2 2 2 2 2 10 5 4" xfId="39472" xr:uid="{BD0BA838-57A9-4301-A5D9-93A5EFCE3E99}"/>
    <cellStyle name="Normal 2 2 2 2 2 2 2 2 2 2 2 2 2 2 2 2 2 2 2 2 2 2 2 2 2 2 2 2 2 2 10 6" xfId="39471" xr:uid="{B45E06A4-C590-4459-B20F-90834FCAE1DE}"/>
    <cellStyle name="Normal 2 2 2 2 2 2 2 2 2 2 2 2 2 2 2 2 2 2 2 2 2 2 2 2 2 2 2 2 2 2 10 6 2" xfId="39470" xr:uid="{E17BEF46-1609-429F-A0BF-4B5E4810CEDA}"/>
    <cellStyle name="Normal 2 2 2 2 2 2 2 2 2 2 2 2 2 2 2 2 2 2 2 2 2 2 2 2 2 2 2 2 2 2 10 7" xfId="39469" xr:uid="{C7E40EBD-9497-4D3D-B0DB-7DE37790755B}"/>
    <cellStyle name="Normal 2 2 2 2 2 2 2 2 2 2 2 2 2 2 2 2 2 2 2 2 2 2 2 2 2 2 2 2 2 2 10 7 2" xfId="39468" xr:uid="{A0302F18-C5DC-4D9B-8C52-8C578A67E6F3}"/>
    <cellStyle name="Normal 2 2 2 2 2 2 2 2 2 2 2 2 2 2 2 2 2 2 2 2 2 2 2 2 2 2 2 2 2 2 10 8" xfId="39467" xr:uid="{695CAC6C-90FB-4439-8FF9-FC64E976EC0A}"/>
    <cellStyle name="Normal 2 2 2 2 2 2 2 2 2 2 2 2 2 2 2 2 2 2 2 2 2 2 2 2 2 2 2 2 2 2 11" xfId="39466" xr:uid="{764A7BEB-3567-4584-82C0-D84B2E98031F}"/>
    <cellStyle name="Normal 2 2 2 2 2 2 2 2 2 2 2 2 2 2 2 2 2 2 2 2 2 2 2 2 2 2 2 2 2 2 11 2" xfId="39465" xr:uid="{E4EC1D9E-B6B4-451D-BC75-65BF18242F8F}"/>
    <cellStyle name="Normal 2 2 2 2 2 2 2 2 2 2 2 2 2 2 2 2 2 2 2 2 2 2 2 2 2 2 2 2 2 2 11 2 2" xfId="39464" xr:uid="{4DD9C0C0-EA7C-4DC8-901F-6DE3CA8A4EAD}"/>
    <cellStyle name="Normal 2 2 2 2 2 2 2 2 2 2 2 2 2 2 2 2 2 2 2 2 2 2 2 2 2 2 2 2 2 2 11 2 2 2" xfId="39463" xr:uid="{B5FDDC61-9C0C-4E9F-9914-12A4FA29CE2C}"/>
    <cellStyle name="Normal 2 2 2 2 2 2 2 2 2 2 2 2 2 2 2 2 2 2 2 2 2 2 2 2 2 2 2 2 2 2 11 2 3" xfId="39462" xr:uid="{0DADA769-D45F-4341-829D-69494C2B7CC9}"/>
    <cellStyle name="Normal 2 2 2 2 2 2 2 2 2 2 2 2 2 2 2 2 2 2 2 2 2 2 2 2 2 2 2 2 2 2 11 2 3 2" xfId="39461" xr:uid="{03FB66F0-3B29-4329-A328-47660F1A1A2C}"/>
    <cellStyle name="Normal 2 2 2 2 2 2 2 2 2 2 2 2 2 2 2 2 2 2 2 2 2 2 2 2 2 2 2 2 2 2 11 2 4" xfId="39460" xr:uid="{411DFBB2-BFEF-40CF-8D7C-F7052E993B98}"/>
    <cellStyle name="Normal 2 2 2 2 2 2 2 2 2 2 2 2 2 2 2 2 2 2 2 2 2 2 2 2 2 2 2 2 2 2 11 3" xfId="39459" xr:uid="{4B76D557-5F47-41FB-895D-E82A9062DEFE}"/>
    <cellStyle name="Normal 2 2 2 2 2 2 2 2 2 2 2 2 2 2 2 2 2 2 2 2 2 2 2 2 2 2 2 2 2 2 11 3 2" xfId="39458" xr:uid="{93414B44-C2BA-4C29-897A-146069F85CD9}"/>
    <cellStyle name="Normal 2 2 2 2 2 2 2 2 2 2 2 2 2 2 2 2 2 2 2 2 2 2 2 2 2 2 2 2 2 2 11 3 2 2" xfId="39457" xr:uid="{FE5E4AFB-23FF-483E-BB5E-CE76AE17EAEA}"/>
    <cellStyle name="Normal 2 2 2 2 2 2 2 2 2 2 2 2 2 2 2 2 2 2 2 2 2 2 2 2 2 2 2 2 2 2 11 3 3" xfId="39456" xr:uid="{2A68A536-A2B0-4280-90E9-1C04D2A0F6E1}"/>
    <cellStyle name="Normal 2 2 2 2 2 2 2 2 2 2 2 2 2 2 2 2 2 2 2 2 2 2 2 2 2 2 2 2 2 2 11 3 3 2" xfId="39455" xr:uid="{8A7F9A4F-DE1E-4DD3-B12C-EDE7A3A66FCA}"/>
    <cellStyle name="Normal 2 2 2 2 2 2 2 2 2 2 2 2 2 2 2 2 2 2 2 2 2 2 2 2 2 2 2 2 2 2 11 3 4" xfId="39454" xr:uid="{928329CF-1232-4EA8-8ACA-B29F56BFEA9E}"/>
    <cellStyle name="Normal 2 2 2 2 2 2 2 2 2 2 2 2 2 2 2 2 2 2 2 2 2 2 2 2 2 2 2 2 2 2 11 4" xfId="39453" xr:uid="{D2762B90-49D6-4399-AB01-CA8AA920F357}"/>
    <cellStyle name="Normal 2 2 2 2 2 2 2 2 2 2 2 2 2 2 2 2 2 2 2 2 2 2 2 2 2 2 2 2 2 2 11 4 2" xfId="39452" xr:uid="{2F694D9C-1DFF-4641-923E-0099C01492EA}"/>
    <cellStyle name="Normal 2 2 2 2 2 2 2 2 2 2 2 2 2 2 2 2 2 2 2 2 2 2 2 2 2 2 2 2 2 2 11 4 2 2" xfId="39451" xr:uid="{7991477B-C56E-4B46-BA56-863B10A90301}"/>
    <cellStyle name="Normal 2 2 2 2 2 2 2 2 2 2 2 2 2 2 2 2 2 2 2 2 2 2 2 2 2 2 2 2 2 2 11 4 3" xfId="39450" xr:uid="{AE661E8B-14CA-412A-84CB-F412A50517FB}"/>
    <cellStyle name="Normal 2 2 2 2 2 2 2 2 2 2 2 2 2 2 2 2 2 2 2 2 2 2 2 2 2 2 2 2 2 2 11 4 3 2" xfId="39449" xr:uid="{816ADA71-66DA-4183-8010-629CD8E75BED}"/>
    <cellStyle name="Normal 2 2 2 2 2 2 2 2 2 2 2 2 2 2 2 2 2 2 2 2 2 2 2 2 2 2 2 2 2 2 11 4 4" xfId="39448" xr:uid="{DD6C2EAC-416D-4A7E-8C7C-52AE990FD466}"/>
    <cellStyle name="Normal 2 2 2 2 2 2 2 2 2 2 2 2 2 2 2 2 2 2 2 2 2 2 2 2 2 2 2 2 2 2 11 5" xfId="39447" xr:uid="{7853AF4A-2551-4B6D-A468-369A2364E3F7}"/>
    <cellStyle name="Normal 2 2 2 2 2 2 2 2 2 2 2 2 2 2 2 2 2 2 2 2 2 2 2 2 2 2 2 2 2 2 11 5 2" xfId="39446" xr:uid="{90D31E8C-AB15-41C3-9ADD-F2DA4F00AD9C}"/>
    <cellStyle name="Normal 2 2 2 2 2 2 2 2 2 2 2 2 2 2 2 2 2 2 2 2 2 2 2 2 2 2 2 2 2 2 11 5 2 2" xfId="39445" xr:uid="{4B86B07C-6908-43FC-849B-16C74F92FAFC}"/>
    <cellStyle name="Normal 2 2 2 2 2 2 2 2 2 2 2 2 2 2 2 2 2 2 2 2 2 2 2 2 2 2 2 2 2 2 11 5 3" xfId="39444" xr:uid="{1E0C0F7B-5E87-4E77-966A-092CA1DC8FBC}"/>
    <cellStyle name="Normal 2 2 2 2 2 2 2 2 2 2 2 2 2 2 2 2 2 2 2 2 2 2 2 2 2 2 2 2 2 2 11 5 3 2" xfId="39443" xr:uid="{CE5EA76B-CC00-4A93-93F4-B768D58C4DF1}"/>
    <cellStyle name="Normal 2 2 2 2 2 2 2 2 2 2 2 2 2 2 2 2 2 2 2 2 2 2 2 2 2 2 2 2 2 2 11 5 4" xfId="39442" xr:uid="{4CB70671-D4FB-43B7-9495-120714CDFAEE}"/>
    <cellStyle name="Normal 2 2 2 2 2 2 2 2 2 2 2 2 2 2 2 2 2 2 2 2 2 2 2 2 2 2 2 2 2 2 11 6" xfId="39441" xr:uid="{6288DFCC-FCFC-4C03-BB4C-0B07D9D86A6F}"/>
    <cellStyle name="Normal 2 2 2 2 2 2 2 2 2 2 2 2 2 2 2 2 2 2 2 2 2 2 2 2 2 2 2 2 2 2 11 6 2" xfId="39440" xr:uid="{27F40031-DC73-4C54-91FD-AEA17498A382}"/>
    <cellStyle name="Normal 2 2 2 2 2 2 2 2 2 2 2 2 2 2 2 2 2 2 2 2 2 2 2 2 2 2 2 2 2 2 11 7" xfId="39439" xr:uid="{C2A1AF8E-026C-4051-BFC8-DCA819524FF3}"/>
    <cellStyle name="Normal 2 2 2 2 2 2 2 2 2 2 2 2 2 2 2 2 2 2 2 2 2 2 2 2 2 2 2 2 2 2 11 7 2" xfId="39438" xr:uid="{3BCF8F47-3E07-4D13-9722-D97174AAC499}"/>
    <cellStyle name="Normal 2 2 2 2 2 2 2 2 2 2 2 2 2 2 2 2 2 2 2 2 2 2 2 2 2 2 2 2 2 2 11 8" xfId="39437" xr:uid="{3F273A9F-D4B6-4144-A423-7A2B7EDAB248}"/>
    <cellStyle name="Normal 2 2 2 2 2 2 2 2 2 2 2 2 2 2 2 2 2 2 2 2 2 2 2 2 2 2 2 2 2 2 12" xfId="39436" xr:uid="{859099A6-D0FE-4380-8191-C2566FCAEF0E}"/>
    <cellStyle name="Normal 2 2 2 2 2 2 2 2 2 2 2 2 2 2 2 2 2 2 2 2 2 2 2 2 2 2 2 2 2 2 12 2" xfId="39435" xr:uid="{6F4590C8-16CA-435C-8054-C12C63019DAA}"/>
    <cellStyle name="Normal 2 2 2 2 2 2 2 2 2 2 2 2 2 2 2 2 2 2 2 2 2 2 2 2 2 2 2 2 2 2 12 2 2" xfId="39434" xr:uid="{325C09B9-1038-40FA-A50D-A0066FBE3C90}"/>
    <cellStyle name="Normal 2 2 2 2 2 2 2 2 2 2 2 2 2 2 2 2 2 2 2 2 2 2 2 2 2 2 2 2 2 2 12 2 2 2" xfId="39433" xr:uid="{511FC8DB-F8EE-4F4C-9A46-17BB02F2A272}"/>
    <cellStyle name="Normal 2 2 2 2 2 2 2 2 2 2 2 2 2 2 2 2 2 2 2 2 2 2 2 2 2 2 2 2 2 2 12 2 3" xfId="39432" xr:uid="{5A32A626-45C4-4955-B5F8-E3E25A6F94EB}"/>
    <cellStyle name="Normal 2 2 2 2 2 2 2 2 2 2 2 2 2 2 2 2 2 2 2 2 2 2 2 2 2 2 2 2 2 2 12 2 3 2" xfId="39431" xr:uid="{02C6B08E-262B-4299-B921-862713741ECF}"/>
    <cellStyle name="Normal 2 2 2 2 2 2 2 2 2 2 2 2 2 2 2 2 2 2 2 2 2 2 2 2 2 2 2 2 2 2 12 2 4" xfId="39430" xr:uid="{15A0EADD-3064-4F45-91F6-CE5A2E2B52E2}"/>
    <cellStyle name="Normal 2 2 2 2 2 2 2 2 2 2 2 2 2 2 2 2 2 2 2 2 2 2 2 2 2 2 2 2 2 2 12 3" xfId="39429" xr:uid="{EABFB3FD-F8D2-4FBC-8FFE-83C280ED9BD0}"/>
    <cellStyle name="Normal 2 2 2 2 2 2 2 2 2 2 2 2 2 2 2 2 2 2 2 2 2 2 2 2 2 2 2 2 2 2 12 3 2" xfId="39428" xr:uid="{BD808EC8-FCBD-439B-893F-15DC7E1E9869}"/>
    <cellStyle name="Normal 2 2 2 2 2 2 2 2 2 2 2 2 2 2 2 2 2 2 2 2 2 2 2 2 2 2 2 2 2 2 12 3 2 2" xfId="39427" xr:uid="{26210B31-1E87-47D5-905D-D506FCF8011C}"/>
    <cellStyle name="Normal 2 2 2 2 2 2 2 2 2 2 2 2 2 2 2 2 2 2 2 2 2 2 2 2 2 2 2 2 2 2 12 3 3" xfId="39426" xr:uid="{9D676C98-39BA-40B2-88B7-68758A967F46}"/>
    <cellStyle name="Normal 2 2 2 2 2 2 2 2 2 2 2 2 2 2 2 2 2 2 2 2 2 2 2 2 2 2 2 2 2 2 12 3 3 2" xfId="39425" xr:uid="{72BCA822-79A0-4022-9DEB-16D097B96CB2}"/>
    <cellStyle name="Normal 2 2 2 2 2 2 2 2 2 2 2 2 2 2 2 2 2 2 2 2 2 2 2 2 2 2 2 2 2 2 12 3 4" xfId="39424" xr:uid="{B92F83E5-0FE2-474F-800A-3F031E0CCFAD}"/>
    <cellStyle name="Normal 2 2 2 2 2 2 2 2 2 2 2 2 2 2 2 2 2 2 2 2 2 2 2 2 2 2 2 2 2 2 12 4" xfId="39423" xr:uid="{1750A352-296E-4DCA-93E4-D15FA6216272}"/>
    <cellStyle name="Normal 2 2 2 2 2 2 2 2 2 2 2 2 2 2 2 2 2 2 2 2 2 2 2 2 2 2 2 2 2 2 12 4 2" xfId="39422" xr:uid="{EA667C96-29DC-40DA-83EF-37CBD864E988}"/>
    <cellStyle name="Normal 2 2 2 2 2 2 2 2 2 2 2 2 2 2 2 2 2 2 2 2 2 2 2 2 2 2 2 2 2 2 12 4 2 2" xfId="39421" xr:uid="{4AD74E43-86F5-4910-9DC8-B9C136A873F1}"/>
    <cellStyle name="Normal 2 2 2 2 2 2 2 2 2 2 2 2 2 2 2 2 2 2 2 2 2 2 2 2 2 2 2 2 2 2 12 4 3" xfId="39420" xr:uid="{54A8D092-A7FA-49FC-8D2F-9E6A950464A6}"/>
    <cellStyle name="Normal 2 2 2 2 2 2 2 2 2 2 2 2 2 2 2 2 2 2 2 2 2 2 2 2 2 2 2 2 2 2 12 4 3 2" xfId="39419" xr:uid="{D424A608-E792-4756-9962-D9C0933D48F7}"/>
    <cellStyle name="Normal 2 2 2 2 2 2 2 2 2 2 2 2 2 2 2 2 2 2 2 2 2 2 2 2 2 2 2 2 2 2 12 4 4" xfId="39418" xr:uid="{D9ED73A0-CC3E-4A76-8B23-DA0CF0E52098}"/>
    <cellStyle name="Normal 2 2 2 2 2 2 2 2 2 2 2 2 2 2 2 2 2 2 2 2 2 2 2 2 2 2 2 2 2 2 12 5" xfId="39417" xr:uid="{60EFA4B0-91F8-454B-8B99-30ED65CAC43E}"/>
    <cellStyle name="Normal 2 2 2 2 2 2 2 2 2 2 2 2 2 2 2 2 2 2 2 2 2 2 2 2 2 2 2 2 2 2 12 5 2" xfId="39416" xr:uid="{F5F3DE89-3356-4B59-A304-FF2BB636A0B1}"/>
    <cellStyle name="Normal 2 2 2 2 2 2 2 2 2 2 2 2 2 2 2 2 2 2 2 2 2 2 2 2 2 2 2 2 2 2 12 5 2 2" xfId="39415" xr:uid="{D98943B2-6C0B-4543-B9AE-45F90E799249}"/>
    <cellStyle name="Normal 2 2 2 2 2 2 2 2 2 2 2 2 2 2 2 2 2 2 2 2 2 2 2 2 2 2 2 2 2 2 12 5 3" xfId="39414" xr:uid="{A5439666-6AA1-44EE-A7D8-99DE4A87C0E1}"/>
    <cellStyle name="Normal 2 2 2 2 2 2 2 2 2 2 2 2 2 2 2 2 2 2 2 2 2 2 2 2 2 2 2 2 2 2 12 5 3 2" xfId="39413" xr:uid="{7CAE181D-867F-4F3B-92F3-BC66E1B45094}"/>
    <cellStyle name="Normal 2 2 2 2 2 2 2 2 2 2 2 2 2 2 2 2 2 2 2 2 2 2 2 2 2 2 2 2 2 2 12 5 4" xfId="39412" xr:uid="{D9DBD53F-C6BB-45A6-88A7-9EAD6033E98D}"/>
    <cellStyle name="Normal 2 2 2 2 2 2 2 2 2 2 2 2 2 2 2 2 2 2 2 2 2 2 2 2 2 2 2 2 2 2 12 6" xfId="39411" xr:uid="{8B72AA30-C8BC-439E-8892-9298D0281B69}"/>
    <cellStyle name="Normal 2 2 2 2 2 2 2 2 2 2 2 2 2 2 2 2 2 2 2 2 2 2 2 2 2 2 2 2 2 2 12 6 2" xfId="39410" xr:uid="{385817D2-195A-4BC5-8B9D-38D48E091FAC}"/>
    <cellStyle name="Normal 2 2 2 2 2 2 2 2 2 2 2 2 2 2 2 2 2 2 2 2 2 2 2 2 2 2 2 2 2 2 12 7" xfId="39409" xr:uid="{EE7B5BA4-A517-4E13-B4AC-66DDB38C0695}"/>
    <cellStyle name="Normal 2 2 2 2 2 2 2 2 2 2 2 2 2 2 2 2 2 2 2 2 2 2 2 2 2 2 2 2 2 2 12 7 2" xfId="39408" xr:uid="{33A25096-AD5B-4F1C-AD10-8B23FB80BE81}"/>
    <cellStyle name="Normal 2 2 2 2 2 2 2 2 2 2 2 2 2 2 2 2 2 2 2 2 2 2 2 2 2 2 2 2 2 2 12 8" xfId="39407" xr:uid="{D7A3F0A5-6583-4CFF-83BB-7DC8048F7C86}"/>
    <cellStyle name="Normal 2 2 2 2 2 2 2 2 2 2 2 2 2 2 2 2 2 2 2 2 2 2 2 2 2 2 2 2 2 2 13" xfId="39406" xr:uid="{10FCF887-74FA-4A2F-BDF0-BAC44A46FC6A}"/>
    <cellStyle name="Normal 2 2 2 2 2 2 2 2 2 2 2 2 2 2 2 2 2 2 2 2 2 2 2 2 2 2 2 2 2 2 13 2" xfId="39405" xr:uid="{52029AFC-472A-4DE0-8FA0-DA15510459C6}"/>
    <cellStyle name="Normal 2 2 2 2 2 2 2 2 2 2 2 2 2 2 2 2 2 2 2 2 2 2 2 2 2 2 2 2 2 2 13 2 2" xfId="39404" xr:uid="{2D58F347-2FF9-45B0-93D1-08BC1AE9ABEB}"/>
    <cellStyle name="Normal 2 2 2 2 2 2 2 2 2 2 2 2 2 2 2 2 2 2 2 2 2 2 2 2 2 2 2 2 2 2 13 2 2 2" xfId="39403" xr:uid="{072DCA86-D3FE-4F6A-A9B0-80D60BC34C42}"/>
    <cellStyle name="Normal 2 2 2 2 2 2 2 2 2 2 2 2 2 2 2 2 2 2 2 2 2 2 2 2 2 2 2 2 2 2 13 2 3" xfId="39402" xr:uid="{89CAF295-5D0C-404A-BBC7-24E797A6D45E}"/>
    <cellStyle name="Normal 2 2 2 2 2 2 2 2 2 2 2 2 2 2 2 2 2 2 2 2 2 2 2 2 2 2 2 2 2 2 13 2 3 2" xfId="39401" xr:uid="{0F3B641B-82EA-4FDA-99A4-6FF6EEE54D16}"/>
    <cellStyle name="Normal 2 2 2 2 2 2 2 2 2 2 2 2 2 2 2 2 2 2 2 2 2 2 2 2 2 2 2 2 2 2 13 2 4" xfId="39400" xr:uid="{4FBE9595-9EBE-436E-8669-7508EC8CDD33}"/>
    <cellStyle name="Normal 2 2 2 2 2 2 2 2 2 2 2 2 2 2 2 2 2 2 2 2 2 2 2 2 2 2 2 2 2 2 13 3" xfId="39399" xr:uid="{67D7A0D0-E9FF-473E-AAB5-B0113DDCE212}"/>
    <cellStyle name="Normal 2 2 2 2 2 2 2 2 2 2 2 2 2 2 2 2 2 2 2 2 2 2 2 2 2 2 2 2 2 2 13 3 2" xfId="39398" xr:uid="{4C26CCC2-BEC8-4078-8DCD-AC01895D2814}"/>
    <cellStyle name="Normal 2 2 2 2 2 2 2 2 2 2 2 2 2 2 2 2 2 2 2 2 2 2 2 2 2 2 2 2 2 2 13 3 2 2" xfId="39397" xr:uid="{8034324C-C198-4BC9-A230-83702002D708}"/>
    <cellStyle name="Normal 2 2 2 2 2 2 2 2 2 2 2 2 2 2 2 2 2 2 2 2 2 2 2 2 2 2 2 2 2 2 13 3 3" xfId="39396" xr:uid="{344D38D7-181C-4171-84D5-F24DB851EAFC}"/>
    <cellStyle name="Normal 2 2 2 2 2 2 2 2 2 2 2 2 2 2 2 2 2 2 2 2 2 2 2 2 2 2 2 2 2 2 13 3 3 2" xfId="39395" xr:uid="{389412F8-B760-4350-A292-37FA05215BC7}"/>
    <cellStyle name="Normal 2 2 2 2 2 2 2 2 2 2 2 2 2 2 2 2 2 2 2 2 2 2 2 2 2 2 2 2 2 2 13 3 4" xfId="39394" xr:uid="{F7C5EBDB-8D6B-40F8-AC63-0AECCED29A71}"/>
    <cellStyle name="Normal 2 2 2 2 2 2 2 2 2 2 2 2 2 2 2 2 2 2 2 2 2 2 2 2 2 2 2 2 2 2 13 4" xfId="39393" xr:uid="{2DC98FAA-1D2E-47CD-8371-4730E41BA06B}"/>
    <cellStyle name="Normal 2 2 2 2 2 2 2 2 2 2 2 2 2 2 2 2 2 2 2 2 2 2 2 2 2 2 2 2 2 2 13 4 2" xfId="39392" xr:uid="{14B67248-4043-45E9-B9DB-0B3722BC5CF2}"/>
    <cellStyle name="Normal 2 2 2 2 2 2 2 2 2 2 2 2 2 2 2 2 2 2 2 2 2 2 2 2 2 2 2 2 2 2 13 4 2 2" xfId="39391" xr:uid="{66833D5C-8D9E-4A9D-83A3-CB15DA238483}"/>
    <cellStyle name="Normal 2 2 2 2 2 2 2 2 2 2 2 2 2 2 2 2 2 2 2 2 2 2 2 2 2 2 2 2 2 2 13 4 3" xfId="39390" xr:uid="{D0DB727D-4156-4BEC-9637-862E73E93746}"/>
    <cellStyle name="Normal 2 2 2 2 2 2 2 2 2 2 2 2 2 2 2 2 2 2 2 2 2 2 2 2 2 2 2 2 2 2 13 4 3 2" xfId="39389" xr:uid="{C90B4DED-DF97-4B72-AD8A-1A1DE8D3EB54}"/>
    <cellStyle name="Normal 2 2 2 2 2 2 2 2 2 2 2 2 2 2 2 2 2 2 2 2 2 2 2 2 2 2 2 2 2 2 13 4 4" xfId="39388" xr:uid="{27BCF151-01F9-4630-A69E-836FA5438E6B}"/>
    <cellStyle name="Normal 2 2 2 2 2 2 2 2 2 2 2 2 2 2 2 2 2 2 2 2 2 2 2 2 2 2 2 2 2 2 13 5" xfId="39387" xr:uid="{2E8E35F2-FF3A-4136-8200-4F246F652FD2}"/>
    <cellStyle name="Normal 2 2 2 2 2 2 2 2 2 2 2 2 2 2 2 2 2 2 2 2 2 2 2 2 2 2 2 2 2 2 13 5 2" xfId="39386" xr:uid="{8353743F-67A9-4A10-B23B-8DD1BCB29B66}"/>
    <cellStyle name="Normal 2 2 2 2 2 2 2 2 2 2 2 2 2 2 2 2 2 2 2 2 2 2 2 2 2 2 2 2 2 2 13 5 2 2" xfId="39385" xr:uid="{1483845E-B264-4B1A-AC40-693D242780BE}"/>
    <cellStyle name="Normal 2 2 2 2 2 2 2 2 2 2 2 2 2 2 2 2 2 2 2 2 2 2 2 2 2 2 2 2 2 2 13 5 3" xfId="39384" xr:uid="{B3867C7E-E311-4C29-9965-B4B50F578E15}"/>
    <cellStyle name="Normal 2 2 2 2 2 2 2 2 2 2 2 2 2 2 2 2 2 2 2 2 2 2 2 2 2 2 2 2 2 2 13 5 3 2" xfId="39383" xr:uid="{4C3B09DD-E0BC-4158-B1C5-EC76109B292C}"/>
    <cellStyle name="Normal 2 2 2 2 2 2 2 2 2 2 2 2 2 2 2 2 2 2 2 2 2 2 2 2 2 2 2 2 2 2 13 5 4" xfId="39382" xr:uid="{44F54D91-8235-4F96-A43B-CFE2A5A92277}"/>
    <cellStyle name="Normal 2 2 2 2 2 2 2 2 2 2 2 2 2 2 2 2 2 2 2 2 2 2 2 2 2 2 2 2 2 2 13 6" xfId="39381" xr:uid="{C108918A-C25D-4012-ABDD-DAA007D176BB}"/>
    <cellStyle name="Normal 2 2 2 2 2 2 2 2 2 2 2 2 2 2 2 2 2 2 2 2 2 2 2 2 2 2 2 2 2 2 13 6 2" xfId="39380" xr:uid="{BB1C22A4-7EB0-4B7B-AC93-43F9CB031455}"/>
    <cellStyle name="Normal 2 2 2 2 2 2 2 2 2 2 2 2 2 2 2 2 2 2 2 2 2 2 2 2 2 2 2 2 2 2 13 7" xfId="39379" xr:uid="{2756675E-26F4-4D49-B7FA-5053BEA5BDD3}"/>
    <cellStyle name="Normal 2 2 2 2 2 2 2 2 2 2 2 2 2 2 2 2 2 2 2 2 2 2 2 2 2 2 2 2 2 2 13 7 2" xfId="39378" xr:uid="{DB767D0C-30B8-47B2-9B0F-C3CEAC9C612F}"/>
    <cellStyle name="Normal 2 2 2 2 2 2 2 2 2 2 2 2 2 2 2 2 2 2 2 2 2 2 2 2 2 2 2 2 2 2 13 8" xfId="39377" xr:uid="{F12AA78F-3F10-4992-B5A9-087BEB8DBA33}"/>
    <cellStyle name="Normal 2 2 2 2 2 2 2 2 2 2 2 2 2 2 2 2 2 2 2 2 2 2 2 2 2 2 2 2 2 2 14" xfId="39376" xr:uid="{F38E0F26-6974-4B2C-A070-2380AD3D9E16}"/>
    <cellStyle name="Normal 2 2 2 2 2 2 2 2 2 2 2 2 2 2 2 2 2 2 2 2 2 2 2 2 2 2 2 2 2 2 14 2" xfId="39375" xr:uid="{213A9F7D-C966-4248-A2C9-B8DCFC535A65}"/>
    <cellStyle name="Normal 2 2 2 2 2 2 2 2 2 2 2 2 2 2 2 2 2 2 2 2 2 2 2 2 2 2 2 2 2 2 14 2 2" xfId="39374" xr:uid="{9FF2792C-25FB-468B-9C8B-8B8CB6DAB1D7}"/>
    <cellStyle name="Normal 2 2 2 2 2 2 2 2 2 2 2 2 2 2 2 2 2 2 2 2 2 2 2 2 2 2 2 2 2 2 14 2 2 2" xfId="39373" xr:uid="{CCD7AB78-79B5-49BF-8C87-40E915C002F2}"/>
    <cellStyle name="Normal 2 2 2 2 2 2 2 2 2 2 2 2 2 2 2 2 2 2 2 2 2 2 2 2 2 2 2 2 2 2 14 2 3" xfId="39372" xr:uid="{00E4BB10-A0B8-4EE1-A04A-1A80EB470ECF}"/>
    <cellStyle name="Normal 2 2 2 2 2 2 2 2 2 2 2 2 2 2 2 2 2 2 2 2 2 2 2 2 2 2 2 2 2 2 14 2 3 2" xfId="39371" xr:uid="{0AE087C1-90B6-4C9B-BB91-7C4B303219A7}"/>
    <cellStyle name="Normal 2 2 2 2 2 2 2 2 2 2 2 2 2 2 2 2 2 2 2 2 2 2 2 2 2 2 2 2 2 2 14 2 4" xfId="39370" xr:uid="{B265FA50-BF68-457B-89C8-16F553317807}"/>
    <cellStyle name="Normal 2 2 2 2 2 2 2 2 2 2 2 2 2 2 2 2 2 2 2 2 2 2 2 2 2 2 2 2 2 2 14 3" xfId="39369" xr:uid="{E9879387-F991-4AA0-BAB7-336F1E826EAF}"/>
    <cellStyle name="Normal 2 2 2 2 2 2 2 2 2 2 2 2 2 2 2 2 2 2 2 2 2 2 2 2 2 2 2 2 2 2 14 3 2" xfId="39368" xr:uid="{944BE64C-C737-412B-B817-7193118580E0}"/>
    <cellStyle name="Normal 2 2 2 2 2 2 2 2 2 2 2 2 2 2 2 2 2 2 2 2 2 2 2 2 2 2 2 2 2 2 14 3 2 2" xfId="39367" xr:uid="{ADF19E1E-1DDB-46C4-9F4C-E5E9CA0A95FC}"/>
    <cellStyle name="Normal 2 2 2 2 2 2 2 2 2 2 2 2 2 2 2 2 2 2 2 2 2 2 2 2 2 2 2 2 2 2 14 3 3" xfId="39366" xr:uid="{F7F76610-222B-4F32-851D-C3A143AAA4BD}"/>
    <cellStyle name="Normal 2 2 2 2 2 2 2 2 2 2 2 2 2 2 2 2 2 2 2 2 2 2 2 2 2 2 2 2 2 2 14 3 3 2" xfId="39365" xr:uid="{C605E019-5F53-404D-AC42-D0F7604B48BB}"/>
    <cellStyle name="Normal 2 2 2 2 2 2 2 2 2 2 2 2 2 2 2 2 2 2 2 2 2 2 2 2 2 2 2 2 2 2 14 3 4" xfId="39364" xr:uid="{F1D10A7F-D16D-48FB-905B-044D68242328}"/>
    <cellStyle name="Normal 2 2 2 2 2 2 2 2 2 2 2 2 2 2 2 2 2 2 2 2 2 2 2 2 2 2 2 2 2 2 14 4" xfId="39363" xr:uid="{8B72864E-7F4E-4EDF-A5BF-110DE451DFD9}"/>
    <cellStyle name="Normal 2 2 2 2 2 2 2 2 2 2 2 2 2 2 2 2 2 2 2 2 2 2 2 2 2 2 2 2 2 2 14 4 2" xfId="39362" xr:uid="{40BE32ED-6602-487B-B5DC-A93950E409B5}"/>
    <cellStyle name="Normal 2 2 2 2 2 2 2 2 2 2 2 2 2 2 2 2 2 2 2 2 2 2 2 2 2 2 2 2 2 2 14 4 2 2" xfId="39361" xr:uid="{ADCEA8D7-612D-4427-8805-86DACEA5FF15}"/>
    <cellStyle name="Normal 2 2 2 2 2 2 2 2 2 2 2 2 2 2 2 2 2 2 2 2 2 2 2 2 2 2 2 2 2 2 14 4 3" xfId="39360" xr:uid="{D8ADADEB-C128-4D90-860B-35F17C8A2005}"/>
    <cellStyle name="Normal 2 2 2 2 2 2 2 2 2 2 2 2 2 2 2 2 2 2 2 2 2 2 2 2 2 2 2 2 2 2 14 4 3 2" xfId="39359" xr:uid="{55947654-7B92-4BB4-938D-2746346A3B08}"/>
    <cellStyle name="Normal 2 2 2 2 2 2 2 2 2 2 2 2 2 2 2 2 2 2 2 2 2 2 2 2 2 2 2 2 2 2 14 4 4" xfId="39358" xr:uid="{B01C19DF-9897-46E0-B5BE-1FA8DAE1C5A5}"/>
    <cellStyle name="Normal 2 2 2 2 2 2 2 2 2 2 2 2 2 2 2 2 2 2 2 2 2 2 2 2 2 2 2 2 2 2 14 5" xfId="39357" xr:uid="{CE465DFE-BCEE-4303-93E4-6723C6C4A966}"/>
    <cellStyle name="Normal 2 2 2 2 2 2 2 2 2 2 2 2 2 2 2 2 2 2 2 2 2 2 2 2 2 2 2 2 2 2 14 5 2" xfId="39356" xr:uid="{5B74C7E3-1C36-4388-BC7C-ADE6C54C7DFD}"/>
    <cellStyle name="Normal 2 2 2 2 2 2 2 2 2 2 2 2 2 2 2 2 2 2 2 2 2 2 2 2 2 2 2 2 2 2 14 5 2 2" xfId="39355" xr:uid="{F9FE2F80-C1A3-4D2A-9AEA-EA330B1F415A}"/>
    <cellStyle name="Normal 2 2 2 2 2 2 2 2 2 2 2 2 2 2 2 2 2 2 2 2 2 2 2 2 2 2 2 2 2 2 14 5 3" xfId="39354" xr:uid="{5125F4B3-6191-419F-9A9B-0B9EEA268198}"/>
    <cellStyle name="Normal 2 2 2 2 2 2 2 2 2 2 2 2 2 2 2 2 2 2 2 2 2 2 2 2 2 2 2 2 2 2 14 5 3 2" xfId="39353" xr:uid="{5376DB5F-31B7-472D-8425-006E796B107B}"/>
    <cellStyle name="Normal 2 2 2 2 2 2 2 2 2 2 2 2 2 2 2 2 2 2 2 2 2 2 2 2 2 2 2 2 2 2 14 5 4" xfId="39352" xr:uid="{6113F1D7-F5DA-4ED0-9F9B-A09482668CBE}"/>
    <cellStyle name="Normal 2 2 2 2 2 2 2 2 2 2 2 2 2 2 2 2 2 2 2 2 2 2 2 2 2 2 2 2 2 2 14 6" xfId="39351" xr:uid="{CA7D3EC0-8116-4A98-83CF-C632729B7810}"/>
    <cellStyle name="Normal 2 2 2 2 2 2 2 2 2 2 2 2 2 2 2 2 2 2 2 2 2 2 2 2 2 2 2 2 2 2 14 6 2" xfId="39350" xr:uid="{73131F76-629D-42BF-A1B9-E7555F6F02B0}"/>
    <cellStyle name="Normal 2 2 2 2 2 2 2 2 2 2 2 2 2 2 2 2 2 2 2 2 2 2 2 2 2 2 2 2 2 2 14 7" xfId="39349" xr:uid="{10CBAE91-306F-4CD9-9788-0F61BE30469D}"/>
    <cellStyle name="Normal 2 2 2 2 2 2 2 2 2 2 2 2 2 2 2 2 2 2 2 2 2 2 2 2 2 2 2 2 2 2 14 7 2" xfId="39348" xr:uid="{9AB3170A-2EF3-45A2-B199-2AC45E9284C3}"/>
    <cellStyle name="Normal 2 2 2 2 2 2 2 2 2 2 2 2 2 2 2 2 2 2 2 2 2 2 2 2 2 2 2 2 2 2 14 8" xfId="39347" xr:uid="{956AF6C5-E9C4-4A9E-BAD6-692FECAFD361}"/>
    <cellStyle name="Normal 2 2 2 2 2 2 2 2 2 2 2 2 2 2 2 2 2 2 2 2 2 2 2 2 2 2 2 2 2 2 15" xfId="39346" xr:uid="{0ED5CB98-BA2F-40CA-91D0-C40B4724182E}"/>
    <cellStyle name="Normal 2 2 2 2 2 2 2 2 2 2 2 2 2 2 2 2 2 2 2 2 2 2 2 2 2 2 2 2 2 2 15 2" xfId="39345" xr:uid="{CAC0BD5F-A511-4BF8-B04F-1BF8F957260F}"/>
    <cellStyle name="Normal 2 2 2 2 2 2 2 2 2 2 2 2 2 2 2 2 2 2 2 2 2 2 2 2 2 2 2 2 2 2 15 2 2" xfId="39344" xr:uid="{11FDB226-36E3-4CFA-9897-BC8B7231BBEA}"/>
    <cellStyle name="Normal 2 2 2 2 2 2 2 2 2 2 2 2 2 2 2 2 2 2 2 2 2 2 2 2 2 2 2 2 2 2 15 2 2 2" xfId="39343" xr:uid="{3F4DE543-8171-49A2-A607-1C820331A4F9}"/>
    <cellStyle name="Normal 2 2 2 2 2 2 2 2 2 2 2 2 2 2 2 2 2 2 2 2 2 2 2 2 2 2 2 2 2 2 15 2 3" xfId="39342" xr:uid="{0244FFDE-C130-407D-A7E0-251515AE5CB3}"/>
    <cellStyle name="Normal 2 2 2 2 2 2 2 2 2 2 2 2 2 2 2 2 2 2 2 2 2 2 2 2 2 2 2 2 2 2 15 2 3 2" xfId="39341" xr:uid="{71B5AB85-1887-4A85-9E04-C31919D8F4DE}"/>
    <cellStyle name="Normal 2 2 2 2 2 2 2 2 2 2 2 2 2 2 2 2 2 2 2 2 2 2 2 2 2 2 2 2 2 2 15 2 4" xfId="39340" xr:uid="{C39C91F0-95A2-41EB-B5BB-A4D0C7709EAF}"/>
    <cellStyle name="Normal 2 2 2 2 2 2 2 2 2 2 2 2 2 2 2 2 2 2 2 2 2 2 2 2 2 2 2 2 2 2 15 3" xfId="39339" xr:uid="{72AF9D77-4B8B-4F4A-8FC5-E12CC4DB1B67}"/>
    <cellStyle name="Normal 2 2 2 2 2 2 2 2 2 2 2 2 2 2 2 2 2 2 2 2 2 2 2 2 2 2 2 2 2 2 15 3 2" xfId="39338" xr:uid="{5E24FD45-0798-4B0E-AF92-95FBE7431729}"/>
    <cellStyle name="Normal 2 2 2 2 2 2 2 2 2 2 2 2 2 2 2 2 2 2 2 2 2 2 2 2 2 2 2 2 2 2 15 3 2 2" xfId="39337" xr:uid="{86A07F81-D375-462F-B7AD-1BA25F09DCA8}"/>
    <cellStyle name="Normal 2 2 2 2 2 2 2 2 2 2 2 2 2 2 2 2 2 2 2 2 2 2 2 2 2 2 2 2 2 2 15 3 3" xfId="39336" xr:uid="{1AF5713B-9468-4F51-91E7-9C16E27FEC69}"/>
    <cellStyle name="Normal 2 2 2 2 2 2 2 2 2 2 2 2 2 2 2 2 2 2 2 2 2 2 2 2 2 2 2 2 2 2 15 3 3 2" xfId="39335" xr:uid="{6DC9189D-F5E2-4797-ABA2-A006CB969527}"/>
    <cellStyle name="Normal 2 2 2 2 2 2 2 2 2 2 2 2 2 2 2 2 2 2 2 2 2 2 2 2 2 2 2 2 2 2 15 3 4" xfId="39334" xr:uid="{8B810B87-546A-4258-B2D6-7678CDE8E834}"/>
    <cellStyle name="Normal 2 2 2 2 2 2 2 2 2 2 2 2 2 2 2 2 2 2 2 2 2 2 2 2 2 2 2 2 2 2 15 4" xfId="39333" xr:uid="{656115A4-2DA4-41C8-B1A7-6D65C16B1BFC}"/>
    <cellStyle name="Normal 2 2 2 2 2 2 2 2 2 2 2 2 2 2 2 2 2 2 2 2 2 2 2 2 2 2 2 2 2 2 15 4 2" xfId="39332" xr:uid="{1142257F-08B1-44E0-B00B-CEB3988E814F}"/>
    <cellStyle name="Normal 2 2 2 2 2 2 2 2 2 2 2 2 2 2 2 2 2 2 2 2 2 2 2 2 2 2 2 2 2 2 15 4 2 2" xfId="39331" xr:uid="{3E904E41-CEF2-436B-8196-BB3858C4C269}"/>
    <cellStyle name="Normal 2 2 2 2 2 2 2 2 2 2 2 2 2 2 2 2 2 2 2 2 2 2 2 2 2 2 2 2 2 2 15 4 3" xfId="39330" xr:uid="{4786AC4C-A623-4122-8E73-619F9218E3E5}"/>
    <cellStyle name="Normal 2 2 2 2 2 2 2 2 2 2 2 2 2 2 2 2 2 2 2 2 2 2 2 2 2 2 2 2 2 2 15 4 3 2" xfId="39329" xr:uid="{AF8D0411-EFCB-441E-99B2-86A31ED7B314}"/>
    <cellStyle name="Normal 2 2 2 2 2 2 2 2 2 2 2 2 2 2 2 2 2 2 2 2 2 2 2 2 2 2 2 2 2 2 15 4 4" xfId="39328" xr:uid="{BAAA3905-42F1-4398-8495-848E2CA56937}"/>
    <cellStyle name="Normal 2 2 2 2 2 2 2 2 2 2 2 2 2 2 2 2 2 2 2 2 2 2 2 2 2 2 2 2 2 2 15 5" xfId="39327" xr:uid="{5E73EF36-11C3-4B1F-9D4D-24240E9DFEDB}"/>
    <cellStyle name="Normal 2 2 2 2 2 2 2 2 2 2 2 2 2 2 2 2 2 2 2 2 2 2 2 2 2 2 2 2 2 2 15 5 2" xfId="39326" xr:uid="{EF407C4B-7D49-44B7-99AF-BF9B7863F0CB}"/>
    <cellStyle name="Normal 2 2 2 2 2 2 2 2 2 2 2 2 2 2 2 2 2 2 2 2 2 2 2 2 2 2 2 2 2 2 15 5 2 2" xfId="39325" xr:uid="{60C6C3FE-2815-4069-B7DE-915432A130B6}"/>
    <cellStyle name="Normal 2 2 2 2 2 2 2 2 2 2 2 2 2 2 2 2 2 2 2 2 2 2 2 2 2 2 2 2 2 2 15 5 3" xfId="39324" xr:uid="{D7608E6F-4755-4F95-B5D4-DDC955E91A91}"/>
    <cellStyle name="Normal 2 2 2 2 2 2 2 2 2 2 2 2 2 2 2 2 2 2 2 2 2 2 2 2 2 2 2 2 2 2 15 5 3 2" xfId="39323" xr:uid="{4A31AC12-D072-42C1-AFF8-EC13E7425578}"/>
    <cellStyle name="Normal 2 2 2 2 2 2 2 2 2 2 2 2 2 2 2 2 2 2 2 2 2 2 2 2 2 2 2 2 2 2 15 5 4" xfId="39322" xr:uid="{DE0E8130-ED34-4A2E-860A-D6053C75AAA9}"/>
    <cellStyle name="Normal 2 2 2 2 2 2 2 2 2 2 2 2 2 2 2 2 2 2 2 2 2 2 2 2 2 2 2 2 2 2 15 6" xfId="39321" xr:uid="{1061B886-C32F-4251-A0E7-B548259B6C7E}"/>
    <cellStyle name="Normal 2 2 2 2 2 2 2 2 2 2 2 2 2 2 2 2 2 2 2 2 2 2 2 2 2 2 2 2 2 2 15 6 2" xfId="39320" xr:uid="{FB160875-6D88-4B2B-A715-A0EC84B5476C}"/>
    <cellStyle name="Normal 2 2 2 2 2 2 2 2 2 2 2 2 2 2 2 2 2 2 2 2 2 2 2 2 2 2 2 2 2 2 15 7" xfId="39319" xr:uid="{CC248357-21F1-4876-875A-F2428EAD98D1}"/>
    <cellStyle name="Normal 2 2 2 2 2 2 2 2 2 2 2 2 2 2 2 2 2 2 2 2 2 2 2 2 2 2 2 2 2 2 15 7 2" xfId="39318" xr:uid="{0A5BED86-4543-4D55-AA3A-DBE556ABF66A}"/>
    <cellStyle name="Normal 2 2 2 2 2 2 2 2 2 2 2 2 2 2 2 2 2 2 2 2 2 2 2 2 2 2 2 2 2 2 15 8" xfId="39317" xr:uid="{5E720286-640E-4236-8667-E7F53C3661A3}"/>
    <cellStyle name="Normal 2 2 2 2 2 2 2 2 2 2 2 2 2 2 2 2 2 2 2 2 2 2 2 2 2 2 2 2 2 2 16" xfId="39316" xr:uid="{A08A1D6E-874C-40F3-B450-14DFC0C77AA9}"/>
    <cellStyle name="Normal 2 2 2 2 2 2 2 2 2 2 2 2 2 2 2 2 2 2 2 2 2 2 2 2 2 2 2 2 2 2 16 2" xfId="39315" xr:uid="{858B29AE-66B9-4225-9403-3C98811FD5E0}"/>
    <cellStyle name="Normal 2 2 2 2 2 2 2 2 2 2 2 2 2 2 2 2 2 2 2 2 2 2 2 2 2 2 2 2 2 2 16 2 2" xfId="39314" xr:uid="{EF86B7A9-D7F0-4306-86CF-31691D486644}"/>
    <cellStyle name="Normal 2 2 2 2 2 2 2 2 2 2 2 2 2 2 2 2 2 2 2 2 2 2 2 2 2 2 2 2 2 2 16 2 2 2" xfId="39313" xr:uid="{B07BDC51-68EC-475C-8371-C68F8DDF73E9}"/>
    <cellStyle name="Normal 2 2 2 2 2 2 2 2 2 2 2 2 2 2 2 2 2 2 2 2 2 2 2 2 2 2 2 2 2 2 16 2 3" xfId="39312" xr:uid="{997F48CD-AEE2-4376-ABE7-04978672BC80}"/>
    <cellStyle name="Normal 2 2 2 2 2 2 2 2 2 2 2 2 2 2 2 2 2 2 2 2 2 2 2 2 2 2 2 2 2 2 16 2 3 2" xfId="39311" xr:uid="{B72C64DA-B504-4D23-AD03-F36D173FD4D4}"/>
    <cellStyle name="Normal 2 2 2 2 2 2 2 2 2 2 2 2 2 2 2 2 2 2 2 2 2 2 2 2 2 2 2 2 2 2 16 2 4" xfId="39310" xr:uid="{8A2A1C8E-47A7-4278-A827-5F4A9937F480}"/>
    <cellStyle name="Normal 2 2 2 2 2 2 2 2 2 2 2 2 2 2 2 2 2 2 2 2 2 2 2 2 2 2 2 2 2 2 16 3" xfId="39309" xr:uid="{D3F26C89-341B-4920-8CC8-71906EFA91DA}"/>
    <cellStyle name="Normal 2 2 2 2 2 2 2 2 2 2 2 2 2 2 2 2 2 2 2 2 2 2 2 2 2 2 2 2 2 2 16 3 2" xfId="39308" xr:uid="{CD525CCB-5411-4AE1-B4F3-9C9C02A1D5A9}"/>
    <cellStyle name="Normal 2 2 2 2 2 2 2 2 2 2 2 2 2 2 2 2 2 2 2 2 2 2 2 2 2 2 2 2 2 2 16 3 2 2" xfId="39307" xr:uid="{5141C88F-D512-4DC2-8417-2315B78696FD}"/>
    <cellStyle name="Normal 2 2 2 2 2 2 2 2 2 2 2 2 2 2 2 2 2 2 2 2 2 2 2 2 2 2 2 2 2 2 16 3 3" xfId="39306" xr:uid="{D0B1F00D-E76A-420D-A623-A69781DE3C29}"/>
    <cellStyle name="Normal 2 2 2 2 2 2 2 2 2 2 2 2 2 2 2 2 2 2 2 2 2 2 2 2 2 2 2 2 2 2 16 3 3 2" xfId="39305" xr:uid="{6AA78013-E377-4199-AB74-E968D7D373D3}"/>
    <cellStyle name="Normal 2 2 2 2 2 2 2 2 2 2 2 2 2 2 2 2 2 2 2 2 2 2 2 2 2 2 2 2 2 2 16 3 4" xfId="39304" xr:uid="{911531DA-B57D-4BDA-957C-0049E941B63C}"/>
    <cellStyle name="Normal 2 2 2 2 2 2 2 2 2 2 2 2 2 2 2 2 2 2 2 2 2 2 2 2 2 2 2 2 2 2 16 4" xfId="39303" xr:uid="{DBE90DD4-5873-4298-898A-62CFCF2DE923}"/>
    <cellStyle name="Normal 2 2 2 2 2 2 2 2 2 2 2 2 2 2 2 2 2 2 2 2 2 2 2 2 2 2 2 2 2 2 16 4 2" xfId="39302" xr:uid="{D32D975A-FD78-4A20-B27A-C8694EDFA8F3}"/>
    <cellStyle name="Normal 2 2 2 2 2 2 2 2 2 2 2 2 2 2 2 2 2 2 2 2 2 2 2 2 2 2 2 2 2 2 16 4 2 2" xfId="39301" xr:uid="{C40F084A-CCF5-49C1-AF36-64CB754F88D8}"/>
    <cellStyle name="Normal 2 2 2 2 2 2 2 2 2 2 2 2 2 2 2 2 2 2 2 2 2 2 2 2 2 2 2 2 2 2 16 4 3" xfId="39300" xr:uid="{F7D692A9-2CC1-4FA0-885A-043C24F6E25C}"/>
    <cellStyle name="Normal 2 2 2 2 2 2 2 2 2 2 2 2 2 2 2 2 2 2 2 2 2 2 2 2 2 2 2 2 2 2 16 4 3 2" xfId="39299" xr:uid="{DBD14608-EF4D-419E-BC99-D8CE6691C44F}"/>
    <cellStyle name="Normal 2 2 2 2 2 2 2 2 2 2 2 2 2 2 2 2 2 2 2 2 2 2 2 2 2 2 2 2 2 2 16 4 4" xfId="39298" xr:uid="{17D1E74A-0FF5-421A-A594-1F2473B9C847}"/>
    <cellStyle name="Normal 2 2 2 2 2 2 2 2 2 2 2 2 2 2 2 2 2 2 2 2 2 2 2 2 2 2 2 2 2 2 16 5" xfId="39297" xr:uid="{B8413CF5-D664-4FA3-B1C0-3DD3CE022743}"/>
    <cellStyle name="Normal 2 2 2 2 2 2 2 2 2 2 2 2 2 2 2 2 2 2 2 2 2 2 2 2 2 2 2 2 2 2 16 5 2" xfId="39296" xr:uid="{439EBAB3-8921-4F98-B220-76615E910261}"/>
    <cellStyle name="Normal 2 2 2 2 2 2 2 2 2 2 2 2 2 2 2 2 2 2 2 2 2 2 2 2 2 2 2 2 2 2 16 5 2 2" xfId="39295" xr:uid="{A9C776F3-EC6A-4031-A7F2-E72F81EBE511}"/>
    <cellStyle name="Normal 2 2 2 2 2 2 2 2 2 2 2 2 2 2 2 2 2 2 2 2 2 2 2 2 2 2 2 2 2 2 16 5 3" xfId="39294" xr:uid="{14AED64D-19EC-4282-B49D-079C87FA0B6A}"/>
    <cellStyle name="Normal 2 2 2 2 2 2 2 2 2 2 2 2 2 2 2 2 2 2 2 2 2 2 2 2 2 2 2 2 2 2 16 5 3 2" xfId="39293" xr:uid="{653C0F06-A31C-4A68-87A3-F26C1937D194}"/>
    <cellStyle name="Normal 2 2 2 2 2 2 2 2 2 2 2 2 2 2 2 2 2 2 2 2 2 2 2 2 2 2 2 2 2 2 16 5 4" xfId="39292" xr:uid="{0D99159E-4A00-4009-8C66-065CF23FAFA9}"/>
    <cellStyle name="Normal 2 2 2 2 2 2 2 2 2 2 2 2 2 2 2 2 2 2 2 2 2 2 2 2 2 2 2 2 2 2 16 6" xfId="39291" xr:uid="{B1513F7A-161E-41A0-94AC-3840FE40706F}"/>
    <cellStyle name="Normal 2 2 2 2 2 2 2 2 2 2 2 2 2 2 2 2 2 2 2 2 2 2 2 2 2 2 2 2 2 2 16 6 2" xfId="39290" xr:uid="{697373ED-9B0E-43D4-99F2-1BF783A734A1}"/>
    <cellStyle name="Normal 2 2 2 2 2 2 2 2 2 2 2 2 2 2 2 2 2 2 2 2 2 2 2 2 2 2 2 2 2 2 16 7" xfId="39289" xr:uid="{C3EB2544-CFF9-4C7E-9A3C-0D0628C9C366}"/>
    <cellStyle name="Normal 2 2 2 2 2 2 2 2 2 2 2 2 2 2 2 2 2 2 2 2 2 2 2 2 2 2 2 2 2 2 16 7 2" xfId="39288" xr:uid="{E41E2A3A-7EA5-4CFD-8DD6-92E0A2D502B3}"/>
    <cellStyle name="Normal 2 2 2 2 2 2 2 2 2 2 2 2 2 2 2 2 2 2 2 2 2 2 2 2 2 2 2 2 2 2 16 8" xfId="39287" xr:uid="{4B6BE20D-3869-44C4-86E4-DF7B702A3BB9}"/>
    <cellStyle name="Normal 2 2 2 2 2 2 2 2 2 2 2 2 2 2 2 2 2 2 2 2 2 2 2 2 2 2 2 2 2 2 17" xfId="39286" xr:uid="{3F916871-1CA2-4A07-B81E-BB7EDA937B88}"/>
    <cellStyle name="Normal 2 2 2 2 2 2 2 2 2 2 2 2 2 2 2 2 2 2 2 2 2 2 2 2 2 2 2 2 2 2 17 2" xfId="39285" xr:uid="{ADDBEC15-1041-4977-8B1E-76A13AFD31F7}"/>
    <cellStyle name="Normal 2 2 2 2 2 2 2 2 2 2 2 2 2 2 2 2 2 2 2 2 2 2 2 2 2 2 2 2 2 2 17 2 2" xfId="39284" xr:uid="{4CC8028D-C1EB-494A-80A4-2098902847FC}"/>
    <cellStyle name="Normal 2 2 2 2 2 2 2 2 2 2 2 2 2 2 2 2 2 2 2 2 2 2 2 2 2 2 2 2 2 2 17 2 2 2" xfId="39283" xr:uid="{9C95F19B-EBB7-45EB-9F31-64AEDC0A9E78}"/>
    <cellStyle name="Normal 2 2 2 2 2 2 2 2 2 2 2 2 2 2 2 2 2 2 2 2 2 2 2 2 2 2 2 2 2 2 17 2 3" xfId="39282" xr:uid="{8FC54453-CA61-4062-9BC0-3158A51F5E00}"/>
    <cellStyle name="Normal 2 2 2 2 2 2 2 2 2 2 2 2 2 2 2 2 2 2 2 2 2 2 2 2 2 2 2 2 2 2 17 2 3 2" xfId="39281" xr:uid="{9D2F7F37-36CF-4069-AB42-B1732F74EDCC}"/>
    <cellStyle name="Normal 2 2 2 2 2 2 2 2 2 2 2 2 2 2 2 2 2 2 2 2 2 2 2 2 2 2 2 2 2 2 17 2 4" xfId="39280" xr:uid="{F89337E4-6ECC-4EDB-84D3-07C6FDE3B1AE}"/>
    <cellStyle name="Normal 2 2 2 2 2 2 2 2 2 2 2 2 2 2 2 2 2 2 2 2 2 2 2 2 2 2 2 2 2 2 17 3" xfId="39279" xr:uid="{7837BBA6-D62C-4BCF-B7C0-FF41C21A50D2}"/>
    <cellStyle name="Normal 2 2 2 2 2 2 2 2 2 2 2 2 2 2 2 2 2 2 2 2 2 2 2 2 2 2 2 2 2 2 17 3 2" xfId="39278" xr:uid="{FF595BDC-467F-4186-A631-24618156EB55}"/>
    <cellStyle name="Normal 2 2 2 2 2 2 2 2 2 2 2 2 2 2 2 2 2 2 2 2 2 2 2 2 2 2 2 2 2 2 17 3 2 2" xfId="39277" xr:uid="{501A61E8-352A-4847-850D-8AE469197400}"/>
    <cellStyle name="Normal 2 2 2 2 2 2 2 2 2 2 2 2 2 2 2 2 2 2 2 2 2 2 2 2 2 2 2 2 2 2 17 3 3" xfId="39276" xr:uid="{F8DD2060-AC88-468B-83AD-274489A8385C}"/>
    <cellStyle name="Normal 2 2 2 2 2 2 2 2 2 2 2 2 2 2 2 2 2 2 2 2 2 2 2 2 2 2 2 2 2 2 17 3 3 2" xfId="39275" xr:uid="{7CF11559-B309-428A-A46B-A91AC351E9B2}"/>
    <cellStyle name="Normal 2 2 2 2 2 2 2 2 2 2 2 2 2 2 2 2 2 2 2 2 2 2 2 2 2 2 2 2 2 2 17 3 4" xfId="39274" xr:uid="{420D2FE3-3D62-42F5-A859-D17583BB5173}"/>
    <cellStyle name="Normal 2 2 2 2 2 2 2 2 2 2 2 2 2 2 2 2 2 2 2 2 2 2 2 2 2 2 2 2 2 2 17 4" xfId="39273" xr:uid="{8FB366F0-A207-49EA-8879-72031BAF8F4A}"/>
    <cellStyle name="Normal 2 2 2 2 2 2 2 2 2 2 2 2 2 2 2 2 2 2 2 2 2 2 2 2 2 2 2 2 2 2 17 4 2" xfId="39272" xr:uid="{98C38722-A6DE-497E-B267-3D0B4D3865C2}"/>
    <cellStyle name="Normal 2 2 2 2 2 2 2 2 2 2 2 2 2 2 2 2 2 2 2 2 2 2 2 2 2 2 2 2 2 2 17 4 2 2" xfId="39271" xr:uid="{621CA744-2CA5-45B3-9BAF-63A0B3D8E6FB}"/>
    <cellStyle name="Normal 2 2 2 2 2 2 2 2 2 2 2 2 2 2 2 2 2 2 2 2 2 2 2 2 2 2 2 2 2 2 17 4 3" xfId="39270" xr:uid="{2777DB93-CE3F-48D8-8C41-1BEB48F660E3}"/>
    <cellStyle name="Normal 2 2 2 2 2 2 2 2 2 2 2 2 2 2 2 2 2 2 2 2 2 2 2 2 2 2 2 2 2 2 17 4 3 2" xfId="39269" xr:uid="{07E89C7D-7832-403A-95DD-5D4FA9CF504B}"/>
    <cellStyle name="Normal 2 2 2 2 2 2 2 2 2 2 2 2 2 2 2 2 2 2 2 2 2 2 2 2 2 2 2 2 2 2 17 4 4" xfId="39268" xr:uid="{714E496E-A290-4DD3-9C6D-6547EA6D94A8}"/>
    <cellStyle name="Normal 2 2 2 2 2 2 2 2 2 2 2 2 2 2 2 2 2 2 2 2 2 2 2 2 2 2 2 2 2 2 17 5" xfId="39267" xr:uid="{7AF5500C-A5F4-4DAC-9E0D-75DA7A42D73B}"/>
    <cellStyle name="Normal 2 2 2 2 2 2 2 2 2 2 2 2 2 2 2 2 2 2 2 2 2 2 2 2 2 2 2 2 2 2 17 5 2" xfId="39266" xr:uid="{B1A75D9E-A0C8-472F-A8F5-0667BCB50F1B}"/>
    <cellStyle name="Normal 2 2 2 2 2 2 2 2 2 2 2 2 2 2 2 2 2 2 2 2 2 2 2 2 2 2 2 2 2 2 17 5 2 2" xfId="39265" xr:uid="{4A0542C9-E499-4102-B6FF-E5640F6A1620}"/>
    <cellStyle name="Normal 2 2 2 2 2 2 2 2 2 2 2 2 2 2 2 2 2 2 2 2 2 2 2 2 2 2 2 2 2 2 17 5 3" xfId="39264" xr:uid="{25E7A48D-1AB9-4D61-A1DA-7348D96E855E}"/>
    <cellStyle name="Normal 2 2 2 2 2 2 2 2 2 2 2 2 2 2 2 2 2 2 2 2 2 2 2 2 2 2 2 2 2 2 17 5 3 2" xfId="39263" xr:uid="{7B429CDD-C28A-488C-9D5B-FE5CDF88AD9F}"/>
    <cellStyle name="Normal 2 2 2 2 2 2 2 2 2 2 2 2 2 2 2 2 2 2 2 2 2 2 2 2 2 2 2 2 2 2 17 5 4" xfId="39262" xr:uid="{8DE330BD-E970-4975-83EB-52C50DF55558}"/>
    <cellStyle name="Normal 2 2 2 2 2 2 2 2 2 2 2 2 2 2 2 2 2 2 2 2 2 2 2 2 2 2 2 2 2 2 17 6" xfId="39261" xr:uid="{015CE780-D71B-4920-8360-0BF7D7DEEDF5}"/>
    <cellStyle name="Normal 2 2 2 2 2 2 2 2 2 2 2 2 2 2 2 2 2 2 2 2 2 2 2 2 2 2 2 2 2 2 17 6 2" xfId="39260" xr:uid="{12BDE266-3C38-4D9B-B1D5-17EB9ABF114B}"/>
    <cellStyle name="Normal 2 2 2 2 2 2 2 2 2 2 2 2 2 2 2 2 2 2 2 2 2 2 2 2 2 2 2 2 2 2 17 7" xfId="39259" xr:uid="{768A1219-3C0F-422B-A3D0-6664582BB809}"/>
    <cellStyle name="Normal 2 2 2 2 2 2 2 2 2 2 2 2 2 2 2 2 2 2 2 2 2 2 2 2 2 2 2 2 2 2 17 7 2" xfId="39258" xr:uid="{B60ED5B8-87DC-4009-8D9E-4D85426FD36B}"/>
    <cellStyle name="Normal 2 2 2 2 2 2 2 2 2 2 2 2 2 2 2 2 2 2 2 2 2 2 2 2 2 2 2 2 2 2 17 8" xfId="39257" xr:uid="{491D07B8-831C-4193-9BAA-C7DACE542BC2}"/>
    <cellStyle name="Normal 2 2 2 2 2 2 2 2 2 2 2 2 2 2 2 2 2 2 2 2 2 2 2 2 2 2 2 2 2 2 18" xfId="39256" xr:uid="{5F0BB6B0-8351-4CF1-893C-09A1311A064D}"/>
    <cellStyle name="Normal 2 2 2 2 2 2 2 2 2 2 2 2 2 2 2 2 2 2 2 2 2 2 2 2 2 2 2 2 2 2 18 2" xfId="39255" xr:uid="{27410489-DD74-4AE4-B557-D8F28006D4A5}"/>
    <cellStyle name="Normal 2 2 2 2 2 2 2 2 2 2 2 2 2 2 2 2 2 2 2 2 2 2 2 2 2 2 2 2 2 2 18 2 2" xfId="39254" xr:uid="{461F440E-2FC9-40AC-8917-7A97D9151C9C}"/>
    <cellStyle name="Normal 2 2 2 2 2 2 2 2 2 2 2 2 2 2 2 2 2 2 2 2 2 2 2 2 2 2 2 2 2 2 18 2 2 2" xfId="39253" xr:uid="{6665BDAF-8C78-4440-8054-E5BBFDE73F48}"/>
    <cellStyle name="Normal 2 2 2 2 2 2 2 2 2 2 2 2 2 2 2 2 2 2 2 2 2 2 2 2 2 2 2 2 2 2 18 2 3" xfId="39252" xr:uid="{742A4C0A-1CA5-43B5-A90E-16B570C98819}"/>
    <cellStyle name="Normal 2 2 2 2 2 2 2 2 2 2 2 2 2 2 2 2 2 2 2 2 2 2 2 2 2 2 2 2 2 2 18 2 3 2" xfId="39251" xr:uid="{97358631-3890-47C4-B7A7-736E8B055EAE}"/>
    <cellStyle name="Normal 2 2 2 2 2 2 2 2 2 2 2 2 2 2 2 2 2 2 2 2 2 2 2 2 2 2 2 2 2 2 18 2 4" xfId="39250" xr:uid="{F78A1FBE-F3A4-452B-B7F6-FEFE514C0E4D}"/>
    <cellStyle name="Normal 2 2 2 2 2 2 2 2 2 2 2 2 2 2 2 2 2 2 2 2 2 2 2 2 2 2 2 2 2 2 18 3" xfId="39249" xr:uid="{A60AADE1-9477-4B46-BDC3-44A1FD502AA4}"/>
    <cellStyle name="Normal 2 2 2 2 2 2 2 2 2 2 2 2 2 2 2 2 2 2 2 2 2 2 2 2 2 2 2 2 2 2 18 3 2" xfId="39248" xr:uid="{DF663F61-0D8A-4760-9FDC-DAD773CB2122}"/>
    <cellStyle name="Normal 2 2 2 2 2 2 2 2 2 2 2 2 2 2 2 2 2 2 2 2 2 2 2 2 2 2 2 2 2 2 18 3 2 2" xfId="39247" xr:uid="{51060A2B-D370-4657-8A09-C61FF6A8910C}"/>
    <cellStyle name="Normal 2 2 2 2 2 2 2 2 2 2 2 2 2 2 2 2 2 2 2 2 2 2 2 2 2 2 2 2 2 2 18 3 3" xfId="39246" xr:uid="{C3E70132-4DF4-4312-ADA7-27075CD4BE2B}"/>
    <cellStyle name="Normal 2 2 2 2 2 2 2 2 2 2 2 2 2 2 2 2 2 2 2 2 2 2 2 2 2 2 2 2 2 2 18 3 3 2" xfId="39245" xr:uid="{5266A213-E4B3-4945-9968-6D62DF59BB33}"/>
    <cellStyle name="Normal 2 2 2 2 2 2 2 2 2 2 2 2 2 2 2 2 2 2 2 2 2 2 2 2 2 2 2 2 2 2 18 3 4" xfId="39244" xr:uid="{A1FBF7FE-2C82-466A-814E-3C105E47A6E6}"/>
    <cellStyle name="Normal 2 2 2 2 2 2 2 2 2 2 2 2 2 2 2 2 2 2 2 2 2 2 2 2 2 2 2 2 2 2 18 4" xfId="39243" xr:uid="{383C4AE4-2DD3-42D2-A6AA-97A89F7399DD}"/>
    <cellStyle name="Normal 2 2 2 2 2 2 2 2 2 2 2 2 2 2 2 2 2 2 2 2 2 2 2 2 2 2 2 2 2 2 18 4 2" xfId="39242" xr:uid="{2ADA751B-37D1-420C-A574-20F7642DCAF0}"/>
    <cellStyle name="Normal 2 2 2 2 2 2 2 2 2 2 2 2 2 2 2 2 2 2 2 2 2 2 2 2 2 2 2 2 2 2 18 4 2 2" xfId="39241" xr:uid="{9AED3180-F25A-42DD-A128-0C805092000F}"/>
    <cellStyle name="Normal 2 2 2 2 2 2 2 2 2 2 2 2 2 2 2 2 2 2 2 2 2 2 2 2 2 2 2 2 2 2 18 4 3" xfId="39240" xr:uid="{C4F5BAFB-6633-4367-AE82-2C836CF10EF4}"/>
    <cellStyle name="Normal 2 2 2 2 2 2 2 2 2 2 2 2 2 2 2 2 2 2 2 2 2 2 2 2 2 2 2 2 2 2 18 4 3 2" xfId="39239" xr:uid="{01318191-C4A4-4F50-90D3-00D834EFF58A}"/>
    <cellStyle name="Normal 2 2 2 2 2 2 2 2 2 2 2 2 2 2 2 2 2 2 2 2 2 2 2 2 2 2 2 2 2 2 18 4 4" xfId="39238" xr:uid="{6621FD0E-6CB0-4266-9948-B4E1F90A2D79}"/>
    <cellStyle name="Normal 2 2 2 2 2 2 2 2 2 2 2 2 2 2 2 2 2 2 2 2 2 2 2 2 2 2 2 2 2 2 18 5" xfId="39237" xr:uid="{579A0569-3763-4135-921E-B501E11441D0}"/>
    <cellStyle name="Normal 2 2 2 2 2 2 2 2 2 2 2 2 2 2 2 2 2 2 2 2 2 2 2 2 2 2 2 2 2 2 18 5 2" xfId="39236" xr:uid="{EEC0D490-0482-4A26-9138-8897EE2FF7A1}"/>
    <cellStyle name="Normal 2 2 2 2 2 2 2 2 2 2 2 2 2 2 2 2 2 2 2 2 2 2 2 2 2 2 2 2 2 2 18 5 2 2" xfId="39235" xr:uid="{C11FC477-C4C7-48F9-837A-D8E149AFDE9C}"/>
    <cellStyle name="Normal 2 2 2 2 2 2 2 2 2 2 2 2 2 2 2 2 2 2 2 2 2 2 2 2 2 2 2 2 2 2 18 5 3" xfId="39234" xr:uid="{7D36CFA1-30EE-499C-9967-177EFD264D1D}"/>
    <cellStyle name="Normal 2 2 2 2 2 2 2 2 2 2 2 2 2 2 2 2 2 2 2 2 2 2 2 2 2 2 2 2 2 2 18 5 3 2" xfId="39233" xr:uid="{978BC83D-32A0-43AD-A73B-745AFA0C2438}"/>
    <cellStyle name="Normal 2 2 2 2 2 2 2 2 2 2 2 2 2 2 2 2 2 2 2 2 2 2 2 2 2 2 2 2 2 2 18 5 4" xfId="39232" xr:uid="{71F4F65D-2711-4518-8DFC-74B5F17AFE6F}"/>
    <cellStyle name="Normal 2 2 2 2 2 2 2 2 2 2 2 2 2 2 2 2 2 2 2 2 2 2 2 2 2 2 2 2 2 2 18 6" xfId="39231" xr:uid="{D6455202-E9BA-43D4-B593-574B60E8B3BC}"/>
    <cellStyle name="Normal 2 2 2 2 2 2 2 2 2 2 2 2 2 2 2 2 2 2 2 2 2 2 2 2 2 2 2 2 2 2 18 6 2" xfId="39230" xr:uid="{B2AE19B6-123D-4123-82E8-001CE132EC03}"/>
    <cellStyle name="Normal 2 2 2 2 2 2 2 2 2 2 2 2 2 2 2 2 2 2 2 2 2 2 2 2 2 2 2 2 2 2 18 7" xfId="39229" xr:uid="{528A5A90-1A12-4729-B037-18F03852CE0F}"/>
    <cellStyle name="Normal 2 2 2 2 2 2 2 2 2 2 2 2 2 2 2 2 2 2 2 2 2 2 2 2 2 2 2 2 2 2 18 7 2" xfId="39228" xr:uid="{F1753094-F646-4555-BEC5-1B281511DE84}"/>
    <cellStyle name="Normal 2 2 2 2 2 2 2 2 2 2 2 2 2 2 2 2 2 2 2 2 2 2 2 2 2 2 2 2 2 2 18 8" xfId="39227" xr:uid="{BF779F32-C692-4A7F-BCC1-0489516D6A3A}"/>
    <cellStyle name="Normal 2 2 2 2 2 2 2 2 2 2 2 2 2 2 2 2 2 2 2 2 2 2 2 2 2 2 2 2 2 2 19" xfId="39226" xr:uid="{2CC9CC53-ED0A-440A-8055-95541FF05216}"/>
    <cellStyle name="Normal 2 2 2 2 2 2 2 2 2 2 2 2 2 2 2 2 2 2 2 2 2 2 2 2 2 2 2 2 2 2 19 2" xfId="39225" xr:uid="{B570EE26-D1E1-4BE4-BCEE-C7346AF31E40}"/>
    <cellStyle name="Normal 2 2 2 2 2 2 2 2 2 2 2 2 2 2 2 2 2 2 2 2 2 2 2 2 2 2 2 2 2 2 19 2 2" xfId="39224" xr:uid="{352397E1-D744-4A00-930D-5CE7EE8D265A}"/>
    <cellStyle name="Normal 2 2 2 2 2 2 2 2 2 2 2 2 2 2 2 2 2 2 2 2 2 2 2 2 2 2 2 2 2 2 19 2 2 2" xfId="39223" xr:uid="{BE1C53DB-E802-4590-BD8D-18AF868DDBB7}"/>
    <cellStyle name="Normal 2 2 2 2 2 2 2 2 2 2 2 2 2 2 2 2 2 2 2 2 2 2 2 2 2 2 2 2 2 2 19 2 3" xfId="39222" xr:uid="{912F9275-5ACE-4799-A484-C8D824240677}"/>
    <cellStyle name="Normal 2 2 2 2 2 2 2 2 2 2 2 2 2 2 2 2 2 2 2 2 2 2 2 2 2 2 2 2 2 2 19 2 3 2" xfId="39221" xr:uid="{FE832F88-BF9F-4374-92F2-7459A12A3E6F}"/>
    <cellStyle name="Normal 2 2 2 2 2 2 2 2 2 2 2 2 2 2 2 2 2 2 2 2 2 2 2 2 2 2 2 2 2 2 19 2 4" xfId="39220" xr:uid="{50CCFE25-257F-419A-9DE4-566174831980}"/>
    <cellStyle name="Normal 2 2 2 2 2 2 2 2 2 2 2 2 2 2 2 2 2 2 2 2 2 2 2 2 2 2 2 2 2 2 19 3" xfId="39219" xr:uid="{6561EA7B-DE04-4C34-B54A-5951722AFC0E}"/>
    <cellStyle name="Normal 2 2 2 2 2 2 2 2 2 2 2 2 2 2 2 2 2 2 2 2 2 2 2 2 2 2 2 2 2 2 19 3 2" xfId="39218" xr:uid="{173512FB-2944-43AA-9843-F22D037CB2FA}"/>
    <cellStyle name="Normal 2 2 2 2 2 2 2 2 2 2 2 2 2 2 2 2 2 2 2 2 2 2 2 2 2 2 2 2 2 2 19 3 2 2" xfId="39217" xr:uid="{000FB230-25ED-4C19-B495-BBD7E2A18B6A}"/>
    <cellStyle name="Normal 2 2 2 2 2 2 2 2 2 2 2 2 2 2 2 2 2 2 2 2 2 2 2 2 2 2 2 2 2 2 19 3 3" xfId="39216" xr:uid="{73A61159-AC5F-4FC9-B5B1-8BA230890D6A}"/>
    <cellStyle name="Normal 2 2 2 2 2 2 2 2 2 2 2 2 2 2 2 2 2 2 2 2 2 2 2 2 2 2 2 2 2 2 19 3 3 2" xfId="39215" xr:uid="{BD4A12BB-2EF1-470D-89B3-9479791940B1}"/>
    <cellStyle name="Normal 2 2 2 2 2 2 2 2 2 2 2 2 2 2 2 2 2 2 2 2 2 2 2 2 2 2 2 2 2 2 19 3 4" xfId="39214" xr:uid="{3ECB44BE-528C-4B39-9E3C-DAD792D3DA25}"/>
    <cellStyle name="Normal 2 2 2 2 2 2 2 2 2 2 2 2 2 2 2 2 2 2 2 2 2 2 2 2 2 2 2 2 2 2 19 4" xfId="39213" xr:uid="{40A8CBFA-EFC8-4C45-BAC2-A07D8C3EBBA9}"/>
    <cellStyle name="Normal 2 2 2 2 2 2 2 2 2 2 2 2 2 2 2 2 2 2 2 2 2 2 2 2 2 2 2 2 2 2 19 4 2" xfId="39212" xr:uid="{A78E853F-1FA1-482F-941B-F355F2D282D9}"/>
    <cellStyle name="Normal 2 2 2 2 2 2 2 2 2 2 2 2 2 2 2 2 2 2 2 2 2 2 2 2 2 2 2 2 2 2 19 4 2 2" xfId="39211" xr:uid="{2453602B-FFA4-4AE9-BB68-B80D7703BA0E}"/>
    <cellStyle name="Normal 2 2 2 2 2 2 2 2 2 2 2 2 2 2 2 2 2 2 2 2 2 2 2 2 2 2 2 2 2 2 19 4 3" xfId="39210" xr:uid="{72229066-F203-4B03-A958-BA02C7A3DD54}"/>
    <cellStyle name="Normal 2 2 2 2 2 2 2 2 2 2 2 2 2 2 2 2 2 2 2 2 2 2 2 2 2 2 2 2 2 2 19 4 3 2" xfId="39209" xr:uid="{0811345C-F04C-472C-95E1-124896471012}"/>
    <cellStyle name="Normal 2 2 2 2 2 2 2 2 2 2 2 2 2 2 2 2 2 2 2 2 2 2 2 2 2 2 2 2 2 2 19 4 4" xfId="39208" xr:uid="{7D9E2E4E-5F2A-49C4-BA73-34188F480C92}"/>
    <cellStyle name="Normal 2 2 2 2 2 2 2 2 2 2 2 2 2 2 2 2 2 2 2 2 2 2 2 2 2 2 2 2 2 2 19 5" xfId="39207" xr:uid="{19C71464-79C4-4E31-96CE-7B3AE9BDACDE}"/>
    <cellStyle name="Normal 2 2 2 2 2 2 2 2 2 2 2 2 2 2 2 2 2 2 2 2 2 2 2 2 2 2 2 2 2 2 19 5 2" xfId="39206" xr:uid="{78B92E3E-50FA-4C7C-B9D5-EAFBB656F1E9}"/>
    <cellStyle name="Normal 2 2 2 2 2 2 2 2 2 2 2 2 2 2 2 2 2 2 2 2 2 2 2 2 2 2 2 2 2 2 19 5 2 2" xfId="39205" xr:uid="{D5CC946D-1CF9-4916-BD10-787DB115F88E}"/>
    <cellStyle name="Normal 2 2 2 2 2 2 2 2 2 2 2 2 2 2 2 2 2 2 2 2 2 2 2 2 2 2 2 2 2 2 19 5 3" xfId="39204" xr:uid="{9CA86FD7-A7FB-48C2-85C9-54985E3E4086}"/>
    <cellStyle name="Normal 2 2 2 2 2 2 2 2 2 2 2 2 2 2 2 2 2 2 2 2 2 2 2 2 2 2 2 2 2 2 19 5 3 2" xfId="39203" xr:uid="{A9681C38-7D3D-40F2-B29D-9A287F37F77F}"/>
    <cellStyle name="Normal 2 2 2 2 2 2 2 2 2 2 2 2 2 2 2 2 2 2 2 2 2 2 2 2 2 2 2 2 2 2 19 5 4" xfId="39202" xr:uid="{4CA4F535-BA1E-4EE8-B153-160B3028F949}"/>
    <cellStyle name="Normal 2 2 2 2 2 2 2 2 2 2 2 2 2 2 2 2 2 2 2 2 2 2 2 2 2 2 2 2 2 2 19 6" xfId="39201" xr:uid="{55D12676-28FB-47E7-843C-59FDE0BF602E}"/>
    <cellStyle name="Normal 2 2 2 2 2 2 2 2 2 2 2 2 2 2 2 2 2 2 2 2 2 2 2 2 2 2 2 2 2 2 19 6 2" xfId="39200" xr:uid="{093FEC18-45E3-4289-A370-D1F7C2B416D4}"/>
    <cellStyle name="Normal 2 2 2 2 2 2 2 2 2 2 2 2 2 2 2 2 2 2 2 2 2 2 2 2 2 2 2 2 2 2 19 7" xfId="39199" xr:uid="{7761350F-6B00-451C-BCD7-80B44F88062E}"/>
    <cellStyle name="Normal 2 2 2 2 2 2 2 2 2 2 2 2 2 2 2 2 2 2 2 2 2 2 2 2 2 2 2 2 2 2 19 7 2" xfId="39198" xr:uid="{E773F756-E972-4636-91C3-0AF1F3C90B52}"/>
    <cellStyle name="Normal 2 2 2 2 2 2 2 2 2 2 2 2 2 2 2 2 2 2 2 2 2 2 2 2 2 2 2 2 2 2 19 8" xfId="39197" xr:uid="{100ED447-C054-4DAC-9CB3-E1CB8AA2F750}"/>
    <cellStyle name="Normal 2 2 2 2 2 2 2 2 2 2 2 2 2 2 2 2 2 2 2 2 2 2 2 2 2 2 2 2 2 2 2" xfId="39196" xr:uid="{6F5D0FF4-0684-4AA5-9BE0-CD7BC4EE7DF2}"/>
    <cellStyle name="Normal 2 2 2 2 2 2 2 2 2 2 2 2 2 2 2 2 2 2 2 2 2 2 2 2 2 2 2 2 2 2 2 10" xfId="39195" xr:uid="{C14EFBF0-E86A-4531-AAB0-B2C7EE4FADE8}"/>
    <cellStyle name="Normal 2 2 2 2 2 2 2 2 2 2 2 2 2 2 2 2 2 2 2 2 2 2 2 2 2 2 2 2 2 2 2 11" xfId="39194" xr:uid="{E2E250C7-CDFE-459F-B57A-11B316EAE7CB}"/>
    <cellStyle name="Normal 2 2 2 2 2 2 2 2 2 2 2 2 2 2 2 2 2 2 2 2 2 2 2 2 2 2 2 2 2 2 2 12" xfId="39193" xr:uid="{80E98436-CBA8-4275-BC23-FDF7FECC7AF9}"/>
    <cellStyle name="Normal 2 2 2 2 2 2 2 2 2 2 2 2 2 2 2 2 2 2 2 2 2 2 2 2 2 2 2 2 2 2 2 13" xfId="39192" xr:uid="{11F5E34F-19B9-4F62-B5E4-A29B6DB5CDE2}"/>
    <cellStyle name="Normal 2 2 2 2 2 2 2 2 2 2 2 2 2 2 2 2 2 2 2 2 2 2 2 2 2 2 2 2 2 2 2 14" xfId="39191" xr:uid="{CC987D01-9740-47A2-8B39-B3C2BA449B96}"/>
    <cellStyle name="Normal 2 2 2 2 2 2 2 2 2 2 2 2 2 2 2 2 2 2 2 2 2 2 2 2 2 2 2 2 2 2 2 15" xfId="39190" xr:uid="{FB564D2D-6732-4FCA-AB3A-8DFC249ECDE8}"/>
    <cellStyle name="Normal 2 2 2 2 2 2 2 2 2 2 2 2 2 2 2 2 2 2 2 2 2 2 2 2 2 2 2 2 2 2 2 16" xfId="39189" xr:uid="{92691641-75F7-4290-B87B-2273CE6CAB0B}"/>
    <cellStyle name="Normal 2 2 2 2 2 2 2 2 2 2 2 2 2 2 2 2 2 2 2 2 2 2 2 2 2 2 2 2 2 2 2 17" xfId="39188" xr:uid="{39AC527F-E191-4740-90DD-7FF34C65A635}"/>
    <cellStyle name="Normal 2 2 2 2 2 2 2 2 2 2 2 2 2 2 2 2 2 2 2 2 2 2 2 2 2 2 2 2 2 2 2 18" xfId="39187" xr:uid="{AFEAA163-3782-469E-9812-D434D77A6785}"/>
    <cellStyle name="Normal 2 2 2 2 2 2 2 2 2 2 2 2 2 2 2 2 2 2 2 2 2 2 2 2 2 2 2 2 2 2 2 19" xfId="39186" xr:uid="{2F09F43E-E283-4D37-997A-8C32C2273932}"/>
    <cellStyle name="Normal 2 2 2 2 2 2 2 2 2 2 2 2 2 2 2 2 2 2 2 2 2 2 2 2 2 2 2 2 2 2 2 2" xfId="39185" xr:uid="{96084E78-BF48-4278-BFF5-0A2C6ABCB9D0}"/>
    <cellStyle name="Normal 2 2 2 2 2 2 2 2 2 2 2 2 2 2 2 2 2 2 2 2 2 2 2 2 2 2 2 2 2 2 2 2 10" xfId="39184" xr:uid="{06DA5164-1052-4F38-8937-D792C119D09A}"/>
    <cellStyle name="Normal 2 2 2 2 2 2 2 2 2 2 2 2 2 2 2 2 2 2 2 2 2 2 2 2 2 2 2 2 2 2 2 2 10 2" xfId="39183" xr:uid="{113C8E00-C592-4191-B7FE-33B6AE67E437}"/>
    <cellStyle name="Normal 2 2 2 2 2 2 2 2 2 2 2 2 2 2 2 2 2 2 2 2 2 2 2 2 2 2 2 2 2 2 2 2 10 2 2" xfId="39182" xr:uid="{C41B6AD7-E105-499D-9D73-FCECEB45C135}"/>
    <cellStyle name="Normal 2 2 2 2 2 2 2 2 2 2 2 2 2 2 2 2 2 2 2 2 2 2 2 2 2 2 2 2 2 2 2 2 10 2 2 2" xfId="39181" xr:uid="{FE4EF9C0-41AF-4DCE-81DC-9BC540E242C0}"/>
    <cellStyle name="Normal 2 2 2 2 2 2 2 2 2 2 2 2 2 2 2 2 2 2 2 2 2 2 2 2 2 2 2 2 2 2 2 2 10 2 3" xfId="39180" xr:uid="{45F7877F-FB37-4EE2-B396-9142B224AA04}"/>
    <cellStyle name="Normal 2 2 2 2 2 2 2 2 2 2 2 2 2 2 2 2 2 2 2 2 2 2 2 2 2 2 2 2 2 2 2 2 10 2 3 2" xfId="39179" xr:uid="{CA2662A7-259C-46D4-89E7-F53E0B87FD56}"/>
    <cellStyle name="Normal 2 2 2 2 2 2 2 2 2 2 2 2 2 2 2 2 2 2 2 2 2 2 2 2 2 2 2 2 2 2 2 2 10 2 4" xfId="39178" xr:uid="{E6A7BF53-E269-4CAB-9E0B-88B55CB2BB92}"/>
    <cellStyle name="Normal 2 2 2 2 2 2 2 2 2 2 2 2 2 2 2 2 2 2 2 2 2 2 2 2 2 2 2 2 2 2 2 2 10 3" xfId="39177" xr:uid="{D8B1385D-E943-487C-A401-F41E2614AF23}"/>
    <cellStyle name="Normal 2 2 2 2 2 2 2 2 2 2 2 2 2 2 2 2 2 2 2 2 2 2 2 2 2 2 2 2 2 2 2 2 10 3 2" xfId="39176" xr:uid="{7F9818C2-B8DF-4FF2-8C28-B3532E815F7A}"/>
    <cellStyle name="Normal 2 2 2 2 2 2 2 2 2 2 2 2 2 2 2 2 2 2 2 2 2 2 2 2 2 2 2 2 2 2 2 2 10 3 2 2" xfId="39175" xr:uid="{E7904983-CEC0-4579-BEEB-87B8B1223A8F}"/>
    <cellStyle name="Normal 2 2 2 2 2 2 2 2 2 2 2 2 2 2 2 2 2 2 2 2 2 2 2 2 2 2 2 2 2 2 2 2 10 3 3" xfId="39174" xr:uid="{21D04E51-13ED-4804-84D5-F004E2902833}"/>
    <cellStyle name="Normal 2 2 2 2 2 2 2 2 2 2 2 2 2 2 2 2 2 2 2 2 2 2 2 2 2 2 2 2 2 2 2 2 10 3 3 2" xfId="39173" xr:uid="{E5149ACE-92FA-41F9-B39D-216D7D603E43}"/>
    <cellStyle name="Normal 2 2 2 2 2 2 2 2 2 2 2 2 2 2 2 2 2 2 2 2 2 2 2 2 2 2 2 2 2 2 2 2 10 3 4" xfId="39172" xr:uid="{A7E17B2A-9FEC-44EE-A56B-04C286E68756}"/>
    <cellStyle name="Normal 2 2 2 2 2 2 2 2 2 2 2 2 2 2 2 2 2 2 2 2 2 2 2 2 2 2 2 2 2 2 2 2 10 4" xfId="39171" xr:uid="{85B12557-880B-4C1F-9219-6B79917410B8}"/>
    <cellStyle name="Normal 2 2 2 2 2 2 2 2 2 2 2 2 2 2 2 2 2 2 2 2 2 2 2 2 2 2 2 2 2 2 2 2 10 4 2" xfId="39170" xr:uid="{6F410183-0E7B-4C96-8528-7F2C073398F8}"/>
    <cellStyle name="Normal 2 2 2 2 2 2 2 2 2 2 2 2 2 2 2 2 2 2 2 2 2 2 2 2 2 2 2 2 2 2 2 2 10 4 2 2" xfId="39169" xr:uid="{7A87D600-7757-4C7B-9264-A50627B062D8}"/>
    <cellStyle name="Normal 2 2 2 2 2 2 2 2 2 2 2 2 2 2 2 2 2 2 2 2 2 2 2 2 2 2 2 2 2 2 2 2 10 4 3" xfId="39168" xr:uid="{B250D873-9438-4BBA-BDA1-81D4E396FBE7}"/>
    <cellStyle name="Normal 2 2 2 2 2 2 2 2 2 2 2 2 2 2 2 2 2 2 2 2 2 2 2 2 2 2 2 2 2 2 2 2 10 4 3 2" xfId="39167" xr:uid="{1900C1DC-974C-4EE8-8664-598AE859BF6C}"/>
    <cellStyle name="Normal 2 2 2 2 2 2 2 2 2 2 2 2 2 2 2 2 2 2 2 2 2 2 2 2 2 2 2 2 2 2 2 2 10 4 4" xfId="39166" xr:uid="{5EE0BD9B-AE09-4559-9ACD-EF0D76550FB9}"/>
    <cellStyle name="Normal 2 2 2 2 2 2 2 2 2 2 2 2 2 2 2 2 2 2 2 2 2 2 2 2 2 2 2 2 2 2 2 2 10 5" xfId="39165" xr:uid="{449DE3C8-D138-49F7-BC82-BD10B8B61E22}"/>
    <cellStyle name="Normal 2 2 2 2 2 2 2 2 2 2 2 2 2 2 2 2 2 2 2 2 2 2 2 2 2 2 2 2 2 2 2 2 10 5 2" xfId="39164" xr:uid="{6676BD2E-84F3-4EB0-81D2-46D70AC2BE1E}"/>
    <cellStyle name="Normal 2 2 2 2 2 2 2 2 2 2 2 2 2 2 2 2 2 2 2 2 2 2 2 2 2 2 2 2 2 2 2 2 10 5 2 2" xfId="39163" xr:uid="{8079060A-A20F-4E42-B9E6-B2CC3F15544A}"/>
    <cellStyle name="Normal 2 2 2 2 2 2 2 2 2 2 2 2 2 2 2 2 2 2 2 2 2 2 2 2 2 2 2 2 2 2 2 2 10 5 3" xfId="39162" xr:uid="{6891F7CB-5DCC-4B71-9D7B-95E5785033E2}"/>
    <cellStyle name="Normal 2 2 2 2 2 2 2 2 2 2 2 2 2 2 2 2 2 2 2 2 2 2 2 2 2 2 2 2 2 2 2 2 10 5 3 2" xfId="39161" xr:uid="{5E04D1D1-1DFE-403F-8053-DD14854429EE}"/>
    <cellStyle name="Normal 2 2 2 2 2 2 2 2 2 2 2 2 2 2 2 2 2 2 2 2 2 2 2 2 2 2 2 2 2 2 2 2 10 5 4" xfId="39160" xr:uid="{0FE6ADE1-925A-48FF-90F4-F12A22BAF686}"/>
    <cellStyle name="Normal 2 2 2 2 2 2 2 2 2 2 2 2 2 2 2 2 2 2 2 2 2 2 2 2 2 2 2 2 2 2 2 2 10 6" xfId="39159" xr:uid="{E9CBA45C-1A0C-444C-B8B8-BB3669A592CA}"/>
    <cellStyle name="Normal 2 2 2 2 2 2 2 2 2 2 2 2 2 2 2 2 2 2 2 2 2 2 2 2 2 2 2 2 2 2 2 2 10 6 2" xfId="39158" xr:uid="{7015A6BD-8EB8-4166-9763-AA4628D414D0}"/>
    <cellStyle name="Normal 2 2 2 2 2 2 2 2 2 2 2 2 2 2 2 2 2 2 2 2 2 2 2 2 2 2 2 2 2 2 2 2 10 7" xfId="39157" xr:uid="{937786CA-0F34-4444-B258-B582CA1487B4}"/>
    <cellStyle name="Normal 2 2 2 2 2 2 2 2 2 2 2 2 2 2 2 2 2 2 2 2 2 2 2 2 2 2 2 2 2 2 2 2 10 7 2" xfId="39156" xr:uid="{299C5DD2-4401-4F0A-9FA8-364806C3EFED}"/>
    <cellStyle name="Normal 2 2 2 2 2 2 2 2 2 2 2 2 2 2 2 2 2 2 2 2 2 2 2 2 2 2 2 2 2 2 2 2 10 8" xfId="39155" xr:uid="{BD55BD59-57E6-4DD5-A593-3E5A89F2B1BC}"/>
    <cellStyle name="Normal 2 2 2 2 2 2 2 2 2 2 2 2 2 2 2 2 2 2 2 2 2 2 2 2 2 2 2 2 2 2 2 2 11" xfId="39154" xr:uid="{670EC3EF-DF67-4683-AD82-A517C8266C3C}"/>
    <cellStyle name="Normal 2 2 2 2 2 2 2 2 2 2 2 2 2 2 2 2 2 2 2 2 2 2 2 2 2 2 2 2 2 2 2 2 11 2" xfId="39153" xr:uid="{136A8DB2-2A25-4248-803C-7177FEE59C9A}"/>
    <cellStyle name="Normal 2 2 2 2 2 2 2 2 2 2 2 2 2 2 2 2 2 2 2 2 2 2 2 2 2 2 2 2 2 2 2 2 11 2 2" xfId="39152" xr:uid="{ABC8C045-FDDA-428E-8B7D-583E80DD0DE8}"/>
    <cellStyle name="Normal 2 2 2 2 2 2 2 2 2 2 2 2 2 2 2 2 2 2 2 2 2 2 2 2 2 2 2 2 2 2 2 2 11 2 2 2" xfId="39151" xr:uid="{D6BAC738-85A8-4633-8052-568D422381E0}"/>
    <cellStyle name="Normal 2 2 2 2 2 2 2 2 2 2 2 2 2 2 2 2 2 2 2 2 2 2 2 2 2 2 2 2 2 2 2 2 11 2 3" xfId="39150" xr:uid="{5D4AE852-F91C-44EC-8EA7-B18F0A21F49B}"/>
    <cellStyle name="Normal 2 2 2 2 2 2 2 2 2 2 2 2 2 2 2 2 2 2 2 2 2 2 2 2 2 2 2 2 2 2 2 2 11 2 3 2" xfId="39149" xr:uid="{80640198-2ECF-4BE1-BD58-6762A7A7BEE6}"/>
    <cellStyle name="Normal 2 2 2 2 2 2 2 2 2 2 2 2 2 2 2 2 2 2 2 2 2 2 2 2 2 2 2 2 2 2 2 2 11 2 4" xfId="39148" xr:uid="{13E7458C-2370-43E2-9A83-158CD52F7619}"/>
    <cellStyle name="Normal 2 2 2 2 2 2 2 2 2 2 2 2 2 2 2 2 2 2 2 2 2 2 2 2 2 2 2 2 2 2 2 2 11 3" xfId="39147" xr:uid="{A28791DC-3574-4334-9811-2EC885B734C8}"/>
    <cellStyle name="Normal 2 2 2 2 2 2 2 2 2 2 2 2 2 2 2 2 2 2 2 2 2 2 2 2 2 2 2 2 2 2 2 2 11 3 2" xfId="39146" xr:uid="{405F6876-87C3-4F37-9CC1-594342F22C09}"/>
    <cellStyle name="Normal 2 2 2 2 2 2 2 2 2 2 2 2 2 2 2 2 2 2 2 2 2 2 2 2 2 2 2 2 2 2 2 2 11 3 2 2" xfId="39145" xr:uid="{16AA21E5-9F4E-438F-B3A7-C03090DB7E4C}"/>
    <cellStyle name="Normal 2 2 2 2 2 2 2 2 2 2 2 2 2 2 2 2 2 2 2 2 2 2 2 2 2 2 2 2 2 2 2 2 11 3 3" xfId="39144" xr:uid="{E567FAC8-4DB9-4A1A-8588-DE1C631089A8}"/>
    <cellStyle name="Normal 2 2 2 2 2 2 2 2 2 2 2 2 2 2 2 2 2 2 2 2 2 2 2 2 2 2 2 2 2 2 2 2 11 3 3 2" xfId="39143" xr:uid="{FC33987A-992F-4B82-AFAD-DCCAD9093733}"/>
    <cellStyle name="Normal 2 2 2 2 2 2 2 2 2 2 2 2 2 2 2 2 2 2 2 2 2 2 2 2 2 2 2 2 2 2 2 2 11 3 4" xfId="39142" xr:uid="{0917D06C-6BF7-4AEE-861E-1777867D1FD7}"/>
    <cellStyle name="Normal 2 2 2 2 2 2 2 2 2 2 2 2 2 2 2 2 2 2 2 2 2 2 2 2 2 2 2 2 2 2 2 2 11 4" xfId="39141" xr:uid="{9EF901AD-0AD1-45C5-9C20-EE52A95AC45B}"/>
    <cellStyle name="Normal 2 2 2 2 2 2 2 2 2 2 2 2 2 2 2 2 2 2 2 2 2 2 2 2 2 2 2 2 2 2 2 2 11 4 2" xfId="39140" xr:uid="{78B008F3-6316-4E29-AD3C-D1FF0C011145}"/>
    <cellStyle name="Normal 2 2 2 2 2 2 2 2 2 2 2 2 2 2 2 2 2 2 2 2 2 2 2 2 2 2 2 2 2 2 2 2 11 4 2 2" xfId="39139" xr:uid="{0AFFD09C-F063-42E3-9705-23DEC36ED1A6}"/>
    <cellStyle name="Normal 2 2 2 2 2 2 2 2 2 2 2 2 2 2 2 2 2 2 2 2 2 2 2 2 2 2 2 2 2 2 2 2 11 4 3" xfId="39138" xr:uid="{F5E9DB59-943C-453A-80C0-75E2277A7200}"/>
    <cellStyle name="Normal 2 2 2 2 2 2 2 2 2 2 2 2 2 2 2 2 2 2 2 2 2 2 2 2 2 2 2 2 2 2 2 2 11 4 3 2" xfId="39137" xr:uid="{DE862140-7E54-4611-93AD-32F98CC4262D}"/>
    <cellStyle name="Normal 2 2 2 2 2 2 2 2 2 2 2 2 2 2 2 2 2 2 2 2 2 2 2 2 2 2 2 2 2 2 2 2 11 4 4" xfId="39136" xr:uid="{B23977FB-D189-4D2A-9A05-60C53579A0CA}"/>
    <cellStyle name="Normal 2 2 2 2 2 2 2 2 2 2 2 2 2 2 2 2 2 2 2 2 2 2 2 2 2 2 2 2 2 2 2 2 11 5" xfId="39135" xr:uid="{084D3AD4-68A6-47C8-9AF9-881F00B0AF77}"/>
    <cellStyle name="Normal 2 2 2 2 2 2 2 2 2 2 2 2 2 2 2 2 2 2 2 2 2 2 2 2 2 2 2 2 2 2 2 2 11 5 2" xfId="39134" xr:uid="{1D4B5D05-F856-45BA-8F7B-499FA77ADAF9}"/>
    <cellStyle name="Normal 2 2 2 2 2 2 2 2 2 2 2 2 2 2 2 2 2 2 2 2 2 2 2 2 2 2 2 2 2 2 2 2 11 5 2 2" xfId="39133" xr:uid="{5F1A6FB8-9EBB-4B6E-9F6B-5E0FBEB91708}"/>
    <cellStyle name="Normal 2 2 2 2 2 2 2 2 2 2 2 2 2 2 2 2 2 2 2 2 2 2 2 2 2 2 2 2 2 2 2 2 11 5 3" xfId="39132" xr:uid="{059D8D9F-732E-43F4-917D-34886964A062}"/>
    <cellStyle name="Normal 2 2 2 2 2 2 2 2 2 2 2 2 2 2 2 2 2 2 2 2 2 2 2 2 2 2 2 2 2 2 2 2 11 5 3 2" xfId="39131" xr:uid="{D21E7376-9C13-408A-9114-C0F14A6317A3}"/>
    <cellStyle name="Normal 2 2 2 2 2 2 2 2 2 2 2 2 2 2 2 2 2 2 2 2 2 2 2 2 2 2 2 2 2 2 2 2 11 5 4" xfId="39130" xr:uid="{E82FB72B-A626-4310-86C0-1BCBB0C477BC}"/>
    <cellStyle name="Normal 2 2 2 2 2 2 2 2 2 2 2 2 2 2 2 2 2 2 2 2 2 2 2 2 2 2 2 2 2 2 2 2 11 6" xfId="39129" xr:uid="{8FE35D66-7EA0-47E6-B98E-F8D11C05CD88}"/>
    <cellStyle name="Normal 2 2 2 2 2 2 2 2 2 2 2 2 2 2 2 2 2 2 2 2 2 2 2 2 2 2 2 2 2 2 2 2 11 6 2" xfId="39128" xr:uid="{6F7FAA0C-7CA0-4CAF-B599-1817B5CE5C9D}"/>
    <cellStyle name="Normal 2 2 2 2 2 2 2 2 2 2 2 2 2 2 2 2 2 2 2 2 2 2 2 2 2 2 2 2 2 2 2 2 11 7" xfId="39127" xr:uid="{ABE0FD17-8A98-40FF-9A8B-74C45E6AA8B1}"/>
    <cellStyle name="Normal 2 2 2 2 2 2 2 2 2 2 2 2 2 2 2 2 2 2 2 2 2 2 2 2 2 2 2 2 2 2 2 2 11 7 2" xfId="39126" xr:uid="{CD6FC147-237F-4FA7-94CC-EA561DB0CBEB}"/>
    <cellStyle name="Normal 2 2 2 2 2 2 2 2 2 2 2 2 2 2 2 2 2 2 2 2 2 2 2 2 2 2 2 2 2 2 2 2 11 8" xfId="39125" xr:uid="{17BED1AD-FE4E-4B3B-8B36-323BB80F8E37}"/>
    <cellStyle name="Normal 2 2 2 2 2 2 2 2 2 2 2 2 2 2 2 2 2 2 2 2 2 2 2 2 2 2 2 2 2 2 2 2 12" xfId="39124" xr:uid="{D0F3CAF9-1C1E-4624-B15E-B89A6A8B0B51}"/>
    <cellStyle name="Normal 2 2 2 2 2 2 2 2 2 2 2 2 2 2 2 2 2 2 2 2 2 2 2 2 2 2 2 2 2 2 2 2 12 2" xfId="39123" xr:uid="{2155BE90-8F98-40A3-B9A1-AD24EBD6AA9A}"/>
    <cellStyle name="Normal 2 2 2 2 2 2 2 2 2 2 2 2 2 2 2 2 2 2 2 2 2 2 2 2 2 2 2 2 2 2 2 2 12 2 2" xfId="39122" xr:uid="{00D2F127-4C90-4590-B876-0D61A2EAA8CC}"/>
    <cellStyle name="Normal 2 2 2 2 2 2 2 2 2 2 2 2 2 2 2 2 2 2 2 2 2 2 2 2 2 2 2 2 2 2 2 2 12 2 2 2" xfId="39121" xr:uid="{4CB2EEDD-5566-4B65-BF1A-7E8FE1E3F653}"/>
    <cellStyle name="Normal 2 2 2 2 2 2 2 2 2 2 2 2 2 2 2 2 2 2 2 2 2 2 2 2 2 2 2 2 2 2 2 2 12 2 3" xfId="39120" xr:uid="{34285B85-A88C-44EC-853C-7AB41ED3F19B}"/>
    <cellStyle name="Normal 2 2 2 2 2 2 2 2 2 2 2 2 2 2 2 2 2 2 2 2 2 2 2 2 2 2 2 2 2 2 2 2 12 2 3 2" xfId="39119" xr:uid="{8A5CD0B9-1348-4BBE-A032-07E9C1186904}"/>
    <cellStyle name="Normal 2 2 2 2 2 2 2 2 2 2 2 2 2 2 2 2 2 2 2 2 2 2 2 2 2 2 2 2 2 2 2 2 12 2 4" xfId="39118" xr:uid="{4DA70EF6-3708-4E2F-8BE8-B14BAAB7DCFB}"/>
    <cellStyle name="Normal 2 2 2 2 2 2 2 2 2 2 2 2 2 2 2 2 2 2 2 2 2 2 2 2 2 2 2 2 2 2 2 2 12 3" xfId="39117" xr:uid="{83E2D523-4B64-49B9-8DCF-4BF35D756798}"/>
    <cellStyle name="Normal 2 2 2 2 2 2 2 2 2 2 2 2 2 2 2 2 2 2 2 2 2 2 2 2 2 2 2 2 2 2 2 2 12 3 2" xfId="39116" xr:uid="{6A96B06F-66C5-45E4-AFFF-88DBC2B0B80A}"/>
    <cellStyle name="Normal 2 2 2 2 2 2 2 2 2 2 2 2 2 2 2 2 2 2 2 2 2 2 2 2 2 2 2 2 2 2 2 2 12 3 2 2" xfId="39115" xr:uid="{7E31B89B-E884-4FFE-AC2E-CD2A363E6F34}"/>
    <cellStyle name="Normal 2 2 2 2 2 2 2 2 2 2 2 2 2 2 2 2 2 2 2 2 2 2 2 2 2 2 2 2 2 2 2 2 12 3 3" xfId="39114" xr:uid="{74A11304-4216-44A4-89CB-4CEC69C99594}"/>
    <cellStyle name="Normal 2 2 2 2 2 2 2 2 2 2 2 2 2 2 2 2 2 2 2 2 2 2 2 2 2 2 2 2 2 2 2 2 12 3 3 2" xfId="39113" xr:uid="{0ED13196-DFD1-4267-BBC6-F72970C18F92}"/>
    <cellStyle name="Normal 2 2 2 2 2 2 2 2 2 2 2 2 2 2 2 2 2 2 2 2 2 2 2 2 2 2 2 2 2 2 2 2 12 3 4" xfId="39112" xr:uid="{8D79D944-0220-42EC-A862-C725C59A54CA}"/>
    <cellStyle name="Normal 2 2 2 2 2 2 2 2 2 2 2 2 2 2 2 2 2 2 2 2 2 2 2 2 2 2 2 2 2 2 2 2 12 4" xfId="39111" xr:uid="{B598EED4-EE09-44B0-9C16-755783D10318}"/>
    <cellStyle name="Normal 2 2 2 2 2 2 2 2 2 2 2 2 2 2 2 2 2 2 2 2 2 2 2 2 2 2 2 2 2 2 2 2 12 4 2" xfId="39110" xr:uid="{01528146-CC1F-464F-9710-6BC7106E318F}"/>
    <cellStyle name="Normal 2 2 2 2 2 2 2 2 2 2 2 2 2 2 2 2 2 2 2 2 2 2 2 2 2 2 2 2 2 2 2 2 12 4 2 2" xfId="39109" xr:uid="{76C47CB0-61FF-414D-BCED-3CCE39174948}"/>
    <cellStyle name="Normal 2 2 2 2 2 2 2 2 2 2 2 2 2 2 2 2 2 2 2 2 2 2 2 2 2 2 2 2 2 2 2 2 12 4 3" xfId="39108" xr:uid="{FEB758BF-5621-4D5F-BFAB-C8D6D1D0D8CA}"/>
    <cellStyle name="Normal 2 2 2 2 2 2 2 2 2 2 2 2 2 2 2 2 2 2 2 2 2 2 2 2 2 2 2 2 2 2 2 2 12 4 3 2" xfId="39107" xr:uid="{51FB5DA4-E27D-4614-9C47-B3C0C180E09D}"/>
    <cellStyle name="Normal 2 2 2 2 2 2 2 2 2 2 2 2 2 2 2 2 2 2 2 2 2 2 2 2 2 2 2 2 2 2 2 2 12 4 4" xfId="39106" xr:uid="{A9D50FA7-2C97-463E-985E-F31CE7DFFEA6}"/>
    <cellStyle name="Normal 2 2 2 2 2 2 2 2 2 2 2 2 2 2 2 2 2 2 2 2 2 2 2 2 2 2 2 2 2 2 2 2 12 5" xfId="39105" xr:uid="{6BEC142E-74FF-4334-B39C-1D4A88359064}"/>
    <cellStyle name="Normal 2 2 2 2 2 2 2 2 2 2 2 2 2 2 2 2 2 2 2 2 2 2 2 2 2 2 2 2 2 2 2 2 12 5 2" xfId="39104" xr:uid="{372CD360-2563-4C8A-8ECE-C333608E58DF}"/>
    <cellStyle name="Normal 2 2 2 2 2 2 2 2 2 2 2 2 2 2 2 2 2 2 2 2 2 2 2 2 2 2 2 2 2 2 2 2 12 5 2 2" xfId="39103" xr:uid="{503EA22A-5EC9-4792-A943-A16977DAB1FE}"/>
    <cellStyle name="Normal 2 2 2 2 2 2 2 2 2 2 2 2 2 2 2 2 2 2 2 2 2 2 2 2 2 2 2 2 2 2 2 2 12 5 3" xfId="39102" xr:uid="{E6ED25D8-61E2-4ED3-A28F-9F4A30BA0D57}"/>
    <cellStyle name="Normal 2 2 2 2 2 2 2 2 2 2 2 2 2 2 2 2 2 2 2 2 2 2 2 2 2 2 2 2 2 2 2 2 12 5 3 2" xfId="39101" xr:uid="{B60B4CA6-1E3B-4A9D-A3BC-857626C832F1}"/>
    <cellStyle name="Normal 2 2 2 2 2 2 2 2 2 2 2 2 2 2 2 2 2 2 2 2 2 2 2 2 2 2 2 2 2 2 2 2 12 5 4" xfId="39100" xr:uid="{AE9B6970-BE26-48E9-9805-5ED063D29840}"/>
    <cellStyle name="Normal 2 2 2 2 2 2 2 2 2 2 2 2 2 2 2 2 2 2 2 2 2 2 2 2 2 2 2 2 2 2 2 2 12 6" xfId="39099" xr:uid="{E70977AA-5AA3-4BEB-8238-0EB9CD06F836}"/>
    <cellStyle name="Normal 2 2 2 2 2 2 2 2 2 2 2 2 2 2 2 2 2 2 2 2 2 2 2 2 2 2 2 2 2 2 2 2 12 6 2" xfId="39098" xr:uid="{FA2CC864-A9AE-4DB4-A9CD-84E972E1705E}"/>
    <cellStyle name="Normal 2 2 2 2 2 2 2 2 2 2 2 2 2 2 2 2 2 2 2 2 2 2 2 2 2 2 2 2 2 2 2 2 12 7" xfId="39097" xr:uid="{5DAAD2CE-3E72-47EC-A61C-2B69919FF670}"/>
    <cellStyle name="Normal 2 2 2 2 2 2 2 2 2 2 2 2 2 2 2 2 2 2 2 2 2 2 2 2 2 2 2 2 2 2 2 2 12 7 2" xfId="39096" xr:uid="{D960D12C-248B-4A65-B635-687DBCD59609}"/>
    <cellStyle name="Normal 2 2 2 2 2 2 2 2 2 2 2 2 2 2 2 2 2 2 2 2 2 2 2 2 2 2 2 2 2 2 2 2 12 8" xfId="39095" xr:uid="{6EE5083C-BEE1-443A-9640-837ED5F0DCB6}"/>
    <cellStyle name="Normal 2 2 2 2 2 2 2 2 2 2 2 2 2 2 2 2 2 2 2 2 2 2 2 2 2 2 2 2 2 2 2 2 13" xfId="39094" xr:uid="{8B0FDB87-D0B7-41A5-AAE2-2A0B377F2D88}"/>
    <cellStyle name="Normal 2 2 2 2 2 2 2 2 2 2 2 2 2 2 2 2 2 2 2 2 2 2 2 2 2 2 2 2 2 2 2 2 13 2" xfId="39093" xr:uid="{AEBD3E7E-2521-4755-9AF4-C540E05DAB0F}"/>
    <cellStyle name="Normal 2 2 2 2 2 2 2 2 2 2 2 2 2 2 2 2 2 2 2 2 2 2 2 2 2 2 2 2 2 2 2 2 13 2 2" xfId="39092" xr:uid="{E2FB1159-3243-4F70-9F1B-5C56885FAE3D}"/>
    <cellStyle name="Normal 2 2 2 2 2 2 2 2 2 2 2 2 2 2 2 2 2 2 2 2 2 2 2 2 2 2 2 2 2 2 2 2 13 2 2 2" xfId="39091" xr:uid="{3921F921-5B70-4D2A-A84D-3498BB02FC7A}"/>
    <cellStyle name="Normal 2 2 2 2 2 2 2 2 2 2 2 2 2 2 2 2 2 2 2 2 2 2 2 2 2 2 2 2 2 2 2 2 13 2 3" xfId="39090" xr:uid="{E7EAFBF9-F4AE-4943-A7D3-471A36E2E9FA}"/>
    <cellStyle name="Normal 2 2 2 2 2 2 2 2 2 2 2 2 2 2 2 2 2 2 2 2 2 2 2 2 2 2 2 2 2 2 2 2 13 2 3 2" xfId="39089" xr:uid="{7FCA12B2-D23A-4DFB-B3F1-A33089134DC5}"/>
    <cellStyle name="Normal 2 2 2 2 2 2 2 2 2 2 2 2 2 2 2 2 2 2 2 2 2 2 2 2 2 2 2 2 2 2 2 2 13 2 4" xfId="39088" xr:uid="{9D3B5580-2919-460D-A6B1-FA9CC8E56FFF}"/>
    <cellStyle name="Normal 2 2 2 2 2 2 2 2 2 2 2 2 2 2 2 2 2 2 2 2 2 2 2 2 2 2 2 2 2 2 2 2 13 3" xfId="39087" xr:uid="{ACF256D9-E064-41B2-8367-999D72C55AB7}"/>
    <cellStyle name="Normal 2 2 2 2 2 2 2 2 2 2 2 2 2 2 2 2 2 2 2 2 2 2 2 2 2 2 2 2 2 2 2 2 13 3 2" xfId="39086" xr:uid="{0DFE63E7-2907-4B3B-8740-B21EAC971548}"/>
    <cellStyle name="Normal 2 2 2 2 2 2 2 2 2 2 2 2 2 2 2 2 2 2 2 2 2 2 2 2 2 2 2 2 2 2 2 2 13 3 2 2" xfId="39085" xr:uid="{A420B916-0D56-4D51-A4A3-BD7C6DB89146}"/>
    <cellStyle name="Normal 2 2 2 2 2 2 2 2 2 2 2 2 2 2 2 2 2 2 2 2 2 2 2 2 2 2 2 2 2 2 2 2 13 3 3" xfId="39084" xr:uid="{9011372A-9129-404A-8DAA-671168B95151}"/>
    <cellStyle name="Normal 2 2 2 2 2 2 2 2 2 2 2 2 2 2 2 2 2 2 2 2 2 2 2 2 2 2 2 2 2 2 2 2 13 3 3 2" xfId="39083" xr:uid="{94F149CC-F445-4A15-A3B7-EB68EE374DBD}"/>
    <cellStyle name="Normal 2 2 2 2 2 2 2 2 2 2 2 2 2 2 2 2 2 2 2 2 2 2 2 2 2 2 2 2 2 2 2 2 13 3 4" xfId="39082" xr:uid="{1A58BD3E-C1B5-4D26-988F-AF13EEB4F3D7}"/>
    <cellStyle name="Normal 2 2 2 2 2 2 2 2 2 2 2 2 2 2 2 2 2 2 2 2 2 2 2 2 2 2 2 2 2 2 2 2 13 4" xfId="39081" xr:uid="{C1AE9E88-A539-40A5-940B-0EA334A04C18}"/>
    <cellStyle name="Normal 2 2 2 2 2 2 2 2 2 2 2 2 2 2 2 2 2 2 2 2 2 2 2 2 2 2 2 2 2 2 2 2 13 4 2" xfId="39080" xr:uid="{2E9C21FE-3AC7-4D5D-868F-CF59785F8774}"/>
    <cellStyle name="Normal 2 2 2 2 2 2 2 2 2 2 2 2 2 2 2 2 2 2 2 2 2 2 2 2 2 2 2 2 2 2 2 2 13 4 2 2" xfId="39079" xr:uid="{1EE40747-1CA1-42B0-A18A-213B2D8D298D}"/>
    <cellStyle name="Normal 2 2 2 2 2 2 2 2 2 2 2 2 2 2 2 2 2 2 2 2 2 2 2 2 2 2 2 2 2 2 2 2 13 4 3" xfId="39078" xr:uid="{8323FBE5-18BD-4E1C-A8D6-8CD426D233D1}"/>
    <cellStyle name="Normal 2 2 2 2 2 2 2 2 2 2 2 2 2 2 2 2 2 2 2 2 2 2 2 2 2 2 2 2 2 2 2 2 13 4 3 2" xfId="39077" xr:uid="{9658EEBF-FE72-4E27-8896-B83C94C7CEDB}"/>
    <cellStyle name="Normal 2 2 2 2 2 2 2 2 2 2 2 2 2 2 2 2 2 2 2 2 2 2 2 2 2 2 2 2 2 2 2 2 13 4 4" xfId="39076" xr:uid="{82598F39-623D-4CC9-9D17-3CE32CB087DE}"/>
    <cellStyle name="Normal 2 2 2 2 2 2 2 2 2 2 2 2 2 2 2 2 2 2 2 2 2 2 2 2 2 2 2 2 2 2 2 2 13 5" xfId="39075" xr:uid="{505908B2-B9C5-4EC8-954E-A4AC7078BC7D}"/>
    <cellStyle name="Normal 2 2 2 2 2 2 2 2 2 2 2 2 2 2 2 2 2 2 2 2 2 2 2 2 2 2 2 2 2 2 2 2 13 5 2" xfId="39074" xr:uid="{C46DEB39-7928-4AE2-B7F8-D1595CADC190}"/>
    <cellStyle name="Normal 2 2 2 2 2 2 2 2 2 2 2 2 2 2 2 2 2 2 2 2 2 2 2 2 2 2 2 2 2 2 2 2 13 5 2 2" xfId="39073" xr:uid="{74767C72-ED15-4ED4-9285-9F90E595EF1B}"/>
    <cellStyle name="Normal 2 2 2 2 2 2 2 2 2 2 2 2 2 2 2 2 2 2 2 2 2 2 2 2 2 2 2 2 2 2 2 2 13 5 3" xfId="39072" xr:uid="{C489452E-E8F9-46A9-8599-3B897C64EE6F}"/>
    <cellStyle name="Normal 2 2 2 2 2 2 2 2 2 2 2 2 2 2 2 2 2 2 2 2 2 2 2 2 2 2 2 2 2 2 2 2 13 5 3 2" xfId="39071" xr:uid="{F98B2434-4409-41E9-812A-9EC06636EE47}"/>
    <cellStyle name="Normal 2 2 2 2 2 2 2 2 2 2 2 2 2 2 2 2 2 2 2 2 2 2 2 2 2 2 2 2 2 2 2 2 13 5 4" xfId="39070" xr:uid="{88B06211-8C62-490F-BF21-7965ABB75C0B}"/>
    <cellStyle name="Normal 2 2 2 2 2 2 2 2 2 2 2 2 2 2 2 2 2 2 2 2 2 2 2 2 2 2 2 2 2 2 2 2 13 6" xfId="39069" xr:uid="{A75F19F4-0CF8-435C-B593-3D6FC361C7C2}"/>
    <cellStyle name="Normal 2 2 2 2 2 2 2 2 2 2 2 2 2 2 2 2 2 2 2 2 2 2 2 2 2 2 2 2 2 2 2 2 13 6 2" xfId="39068" xr:uid="{6511E445-675E-4A53-8539-40770E04D1DE}"/>
    <cellStyle name="Normal 2 2 2 2 2 2 2 2 2 2 2 2 2 2 2 2 2 2 2 2 2 2 2 2 2 2 2 2 2 2 2 2 13 7" xfId="39067" xr:uid="{C14C4E51-6B61-4988-BAD0-68625472A313}"/>
    <cellStyle name="Normal 2 2 2 2 2 2 2 2 2 2 2 2 2 2 2 2 2 2 2 2 2 2 2 2 2 2 2 2 2 2 2 2 13 7 2" xfId="39066" xr:uid="{AEE0645C-CF2C-415F-B20F-D98EEEF2BDE1}"/>
    <cellStyle name="Normal 2 2 2 2 2 2 2 2 2 2 2 2 2 2 2 2 2 2 2 2 2 2 2 2 2 2 2 2 2 2 2 2 13 8" xfId="39065" xr:uid="{27B85A6C-1253-4ADC-81CE-58BEFF4A5A19}"/>
    <cellStyle name="Normal 2 2 2 2 2 2 2 2 2 2 2 2 2 2 2 2 2 2 2 2 2 2 2 2 2 2 2 2 2 2 2 2 14" xfId="39064" xr:uid="{BE475E7B-7F16-478A-AB48-7F2689955392}"/>
    <cellStyle name="Normal 2 2 2 2 2 2 2 2 2 2 2 2 2 2 2 2 2 2 2 2 2 2 2 2 2 2 2 2 2 2 2 2 14 2" xfId="39063" xr:uid="{BC00B059-CF6A-4B88-8FFE-FA7181468EC6}"/>
    <cellStyle name="Normal 2 2 2 2 2 2 2 2 2 2 2 2 2 2 2 2 2 2 2 2 2 2 2 2 2 2 2 2 2 2 2 2 14 2 2" xfId="39062" xr:uid="{0133B93E-ACDA-4DA5-9D91-172CD1CF83AB}"/>
    <cellStyle name="Normal 2 2 2 2 2 2 2 2 2 2 2 2 2 2 2 2 2 2 2 2 2 2 2 2 2 2 2 2 2 2 2 2 14 2 2 2" xfId="39061" xr:uid="{E5B5750C-2D04-4051-8E68-438BC2A29150}"/>
    <cellStyle name="Normal 2 2 2 2 2 2 2 2 2 2 2 2 2 2 2 2 2 2 2 2 2 2 2 2 2 2 2 2 2 2 2 2 14 2 3" xfId="39060" xr:uid="{6E363633-54E3-45DD-AC29-7C601BAA3409}"/>
    <cellStyle name="Normal 2 2 2 2 2 2 2 2 2 2 2 2 2 2 2 2 2 2 2 2 2 2 2 2 2 2 2 2 2 2 2 2 14 2 3 2" xfId="39059" xr:uid="{BE3D8C2B-8ADB-4ADA-9606-D6E9CD74F331}"/>
    <cellStyle name="Normal 2 2 2 2 2 2 2 2 2 2 2 2 2 2 2 2 2 2 2 2 2 2 2 2 2 2 2 2 2 2 2 2 14 2 4" xfId="39058" xr:uid="{7C1F453A-961F-4325-8A9C-9E58EDAF97BC}"/>
    <cellStyle name="Normal 2 2 2 2 2 2 2 2 2 2 2 2 2 2 2 2 2 2 2 2 2 2 2 2 2 2 2 2 2 2 2 2 14 3" xfId="39057" xr:uid="{738A5700-277E-44E7-8CA9-64F303D18BC7}"/>
    <cellStyle name="Normal 2 2 2 2 2 2 2 2 2 2 2 2 2 2 2 2 2 2 2 2 2 2 2 2 2 2 2 2 2 2 2 2 14 3 2" xfId="39056" xr:uid="{8CE85331-EAD0-4DA9-931F-E22A255B71CB}"/>
    <cellStyle name="Normal 2 2 2 2 2 2 2 2 2 2 2 2 2 2 2 2 2 2 2 2 2 2 2 2 2 2 2 2 2 2 2 2 14 3 2 2" xfId="39055" xr:uid="{0E41028D-C9C6-4DFA-A1DC-8E437FE75494}"/>
    <cellStyle name="Normal 2 2 2 2 2 2 2 2 2 2 2 2 2 2 2 2 2 2 2 2 2 2 2 2 2 2 2 2 2 2 2 2 14 3 3" xfId="39054" xr:uid="{0C96FD0A-1F22-45B5-B1F0-F3B4E08A6361}"/>
    <cellStyle name="Normal 2 2 2 2 2 2 2 2 2 2 2 2 2 2 2 2 2 2 2 2 2 2 2 2 2 2 2 2 2 2 2 2 14 3 3 2" xfId="39053" xr:uid="{3AABDC2E-4125-4CA4-A72C-9CF4A07C1F7A}"/>
    <cellStyle name="Normal 2 2 2 2 2 2 2 2 2 2 2 2 2 2 2 2 2 2 2 2 2 2 2 2 2 2 2 2 2 2 2 2 14 3 4" xfId="39052" xr:uid="{13C065AE-5836-45E5-8586-76C8BC3ABEBC}"/>
    <cellStyle name="Normal 2 2 2 2 2 2 2 2 2 2 2 2 2 2 2 2 2 2 2 2 2 2 2 2 2 2 2 2 2 2 2 2 14 4" xfId="39051" xr:uid="{591EA2EA-15A9-47FD-9A2B-CC1305C55140}"/>
    <cellStyle name="Normal 2 2 2 2 2 2 2 2 2 2 2 2 2 2 2 2 2 2 2 2 2 2 2 2 2 2 2 2 2 2 2 2 14 4 2" xfId="39050" xr:uid="{65EBA2B9-B329-40D7-9DB2-16C5EFD4CC4B}"/>
    <cellStyle name="Normal 2 2 2 2 2 2 2 2 2 2 2 2 2 2 2 2 2 2 2 2 2 2 2 2 2 2 2 2 2 2 2 2 14 4 2 2" xfId="39049" xr:uid="{AE89DE4B-1409-4318-A695-2778A16A5152}"/>
    <cellStyle name="Normal 2 2 2 2 2 2 2 2 2 2 2 2 2 2 2 2 2 2 2 2 2 2 2 2 2 2 2 2 2 2 2 2 14 4 3" xfId="39048" xr:uid="{682A2A10-43A4-4D6D-9D7E-7B5FA327637F}"/>
    <cellStyle name="Normal 2 2 2 2 2 2 2 2 2 2 2 2 2 2 2 2 2 2 2 2 2 2 2 2 2 2 2 2 2 2 2 2 14 4 3 2" xfId="39047" xr:uid="{7E9998E8-A7A9-4F32-95B0-A731A6FDBEE9}"/>
    <cellStyle name="Normal 2 2 2 2 2 2 2 2 2 2 2 2 2 2 2 2 2 2 2 2 2 2 2 2 2 2 2 2 2 2 2 2 14 4 4" xfId="39046" xr:uid="{3EDFFE04-BD32-4423-8B4D-D46C4632D195}"/>
    <cellStyle name="Normal 2 2 2 2 2 2 2 2 2 2 2 2 2 2 2 2 2 2 2 2 2 2 2 2 2 2 2 2 2 2 2 2 14 5" xfId="39045" xr:uid="{38011AB5-B2F0-454D-B126-13F5F2A0142D}"/>
    <cellStyle name="Normal 2 2 2 2 2 2 2 2 2 2 2 2 2 2 2 2 2 2 2 2 2 2 2 2 2 2 2 2 2 2 2 2 14 5 2" xfId="39044" xr:uid="{4B516301-FC81-4A7E-857D-5F01BF677169}"/>
    <cellStyle name="Normal 2 2 2 2 2 2 2 2 2 2 2 2 2 2 2 2 2 2 2 2 2 2 2 2 2 2 2 2 2 2 2 2 14 5 2 2" xfId="39043" xr:uid="{D429F4B8-30BE-4086-AB70-28AAEFA7503B}"/>
    <cellStyle name="Normal 2 2 2 2 2 2 2 2 2 2 2 2 2 2 2 2 2 2 2 2 2 2 2 2 2 2 2 2 2 2 2 2 14 5 3" xfId="39042" xr:uid="{1028E511-1D83-4E7B-BADD-366DF7C5DB9A}"/>
    <cellStyle name="Normal 2 2 2 2 2 2 2 2 2 2 2 2 2 2 2 2 2 2 2 2 2 2 2 2 2 2 2 2 2 2 2 2 14 5 3 2" xfId="39041" xr:uid="{F030BC6A-F49A-430F-8CD5-8E99EF040999}"/>
    <cellStyle name="Normal 2 2 2 2 2 2 2 2 2 2 2 2 2 2 2 2 2 2 2 2 2 2 2 2 2 2 2 2 2 2 2 2 14 5 4" xfId="39040" xr:uid="{346D283A-E0E8-4B2C-832E-D989592DECD3}"/>
    <cellStyle name="Normal 2 2 2 2 2 2 2 2 2 2 2 2 2 2 2 2 2 2 2 2 2 2 2 2 2 2 2 2 2 2 2 2 14 6" xfId="39039" xr:uid="{1419921C-C8A2-4383-BFE2-44B53220D281}"/>
    <cellStyle name="Normal 2 2 2 2 2 2 2 2 2 2 2 2 2 2 2 2 2 2 2 2 2 2 2 2 2 2 2 2 2 2 2 2 14 6 2" xfId="39038" xr:uid="{FE86E0E6-C1ED-41CF-A485-7DC9416E978F}"/>
    <cellStyle name="Normal 2 2 2 2 2 2 2 2 2 2 2 2 2 2 2 2 2 2 2 2 2 2 2 2 2 2 2 2 2 2 2 2 14 7" xfId="39037" xr:uid="{B52A5AF4-E155-466B-BE53-1D021371E46B}"/>
    <cellStyle name="Normal 2 2 2 2 2 2 2 2 2 2 2 2 2 2 2 2 2 2 2 2 2 2 2 2 2 2 2 2 2 2 2 2 14 7 2" xfId="39036" xr:uid="{A230C9F0-DD01-42F6-BFCA-428213EEE229}"/>
    <cellStyle name="Normal 2 2 2 2 2 2 2 2 2 2 2 2 2 2 2 2 2 2 2 2 2 2 2 2 2 2 2 2 2 2 2 2 14 8" xfId="39035" xr:uid="{073BFB17-AC94-42C2-AF95-F31D965BFD21}"/>
    <cellStyle name="Normal 2 2 2 2 2 2 2 2 2 2 2 2 2 2 2 2 2 2 2 2 2 2 2 2 2 2 2 2 2 2 2 2 15" xfId="39034" xr:uid="{DFDDA6C7-30B1-45D0-BD97-F663D8AA3CEF}"/>
    <cellStyle name="Normal 2 2 2 2 2 2 2 2 2 2 2 2 2 2 2 2 2 2 2 2 2 2 2 2 2 2 2 2 2 2 2 2 15 2" xfId="39033" xr:uid="{640DA456-E643-4A0B-A839-AD6F2BDDD8DD}"/>
    <cellStyle name="Normal 2 2 2 2 2 2 2 2 2 2 2 2 2 2 2 2 2 2 2 2 2 2 2 2 2 2 2 2 2 2 2 2 15 2 2" xfId="39032" xr:uid="{D0EC875C-C951-4A64-A8A0-BB0133BFC54B}"/>
    <cellStyle name="Normal 2 2 2 2 2 2 2 2 2 2 2 2 2 2 2 2 2 2 2 2 2 2 2 2 2 2 2 2 2 2 2 2 15 2 2 2" xfId="39031" xr:uid="{D703559F-B028-4AAE-8852-F2AFB1E9F4A5}"/>
    <cellStyle name="Normal 2 2 2 2 2 2 2 2 2 2 2 2 2 2 2 2 2 2 2 2 2 2 2 2 2 2 2 2 2 2 2 2 15 2 3" xfId="39030" xr:uid="{2D462485-54A9-4CF3-B56B-DA3773F48876}"/>
    <cellStyle name="Normal 2 2 2 2 2 2 2 2 2 2 2 2 2 2 2 2 2 2 2 2 2 2 2 2 2 2 2 2 2 2 2 2 15 2 3 2" xfId="39029" xr:uid="{2F433A82-C506-4F79-A47C-9E1BE514EAC3}"/>
    <cellStyle name="Normal 2 2 2 2 2 2 2 2 2 2 2 2 2 2 2 2 2 2 2 2 2 2 2 2 2 2 2 2 2 2 2 2 15 2 4" xfId="39028" xr:uid="{0EA3DC3E-711A-4640-8916-E0EC7934DBED}"/>
    <cellStyle name="Normal 2 2 2 2 2 2 2 2 2 2 2 2 2 2 2 2 2 2 2 2 2 2 2 2 2 2 2 2 2 2 2 2 15 3" xfId="39027" xr:uid="{F632BCBE-158C-414D-87C8-3313F7150D11}"/>
    <cellStyle name="Normal 2 2 2 2 2 2 2 2 2 2 2 2 2 2 2 2 2 2 2 2 2 2 2 2 2 2 2 2 2 2 2 2 15 3 2" xfId="39026" xr:uid="{17C82226-1AEF-4DA7-B9B6-821531B915EB}"/>
    <cellStyle name="Normal 2 2 2 2 2 2 2 2 2 2 2 2 2 2 2 2 2 2 2 2 2 2 2 2 2 2 2 2 2 2 2 2 15 3 2 2" xfId="39025" xr:uid="{B10FCF42-8639-416A-A629-0CE79CD791D4}"/>
    <cellStyle name="Normal 2 2 2 2 2 2 2 2 2 2 2 2 2 2 2 2 2 2 2 2 2 2 2 2 2 2 2 2 2 2 2 2 15 3 3" xfId="39024" xr:uid="{214A6E4A-8819-48B6-B9D3-BD3D2E28E053}"/>
    <cellStyle name="Normal 2 2 2 2 2 2 2 2 2 2 2 2 2 2 2 2 2 2 2 2 2 2 2 2 2 2 2 2 2 2 2 2 15 3 3 2" xfId="39023" xr:uid="{13A94554-5BA7-44D8-9046-3EBEBCA9466E}"/>
    <cellStyle name="Normal 2 2 2 2 2 2 2 2 2 2 2 2 2 2 2 2 2 2 2 2 2 2 2 2 2 2 2 2 2 2 2 2 15 3 4" xfId="39022" xr:uid="{C0676D7A-E8C8-418E-9E64-6E17F40638D5}"/>
    <cellStyle name="Normal 2 2 2 2 2 2 2 2 2 2 2 2 2 2 2 2 2 2 2 2 2 2 2 2 2 2 2 2 2 2 2 2 15 4" xfId="39021" xr:uid="{58FCC2D6-31C1-43EA-9A24-41FF8658FE99}"/>
    <cellStyle name="Normal 2 2 2 2 2 2 2 2 2 2 2 2 2 2 2 2 2 2 2 2 2 2 2 2 2 2 2 2 2 2 2 2 15 4 2" xfId="39020" xr:uid="{B7AF6A5C-E3E3-490E-AFA4-B7078E610E17}"/>
    <cellStyle name="Normal 2 2 2 2 2 2 2 2 2 2 2 2 2 2 2 2 2 2 2 2 2 2 2 2 2 2 2 2 2 2 2 2 15 4 2 2" xfId="39019" xr:uid="{9FB30DD7-0153-474B-A5B4-8E2B51BD0149}"/>
    <cellStyle name="Normal 2 2 2 2 2 2 2 2 2 2 2 2 2 2 2 2 2 2 2 2 2 2 2 2 2 2 2 2 2 2 2 2 15 4 3" xfId="39018" xr:uid="{B9CB3010-B62F-4BD7-8447-5A11589DEDEA}"/>
    <cellStyle name="Normal 2 2 2 2 2 2 2 2 2 2 2 2 2 2 2 2 2 2 2 2 2 2 2 2 2 2 2 2 2 2 2 2 15 4 3 2" xfId="39017" xr:uid="{3C2CF716-DACA-4D3D-A8BB-0C0D756525CA}"/>
    <cellStyle name="Normal 2 2 2 2 2 2 2 2 2 2 2 2 2 2 2 2 2 2 2 2 2 2 2 2 2 2 2 2 2 2 2 2 15 4 4" xfId="39016" xr:uid="{D08D9527-7AC5-43F7-A8D6-8FD808149AFA}"/>
    <cellStyle name="Normal 2 2 2 2 2 2 2 2 2 2 2 2 2 2 2 2 2 2 2 2 2 2 2 2 2 2 2 2 2 2 2 2 15 5" xfId="39015" xr:uid="{1AECF200-14F4-43EC-A8E3-1D65B963B2E1}"/>
    <cellStyle name="Normal 2 2 2 2 2 2 2 2 2 2 2 2 2 2 2 2 2 2 2 2 2 2 2 2 2 2 2 2 2 2 2 2 15 5 2" xfId="39014" xr:uid="{B4A9D526-6018-4BB0-8ADA-1E96538F1B19}"/>
    <cellStyle name="Normal 2 2 2 2 2 2 2 2 2 2 2 2 2 2 2 2 2 2 2 2 2 2 2 2 2 2 2 2 2 2 2 2 15 5 2 2" xfId="39013" xr:uid="{E5157845-556F-49B2-87E5-702B0CBBA74D}"/>
    <cellStyle name="Normal 2 2 2 2 2 2 2 2 2 2 2 2 2 2 2 2 2 2 2 2 2 2 2 2 2 2 2 2 2 2 2 2 15 5 3" xfId="39012" xr:uid="{E8FE62AC-BC28-422B-AC64-B8C23F34382A}"/>
    <cellStyle name="Normal 2 2 2 2 2 2 2 2 2 2 2 2 2 2 2 2 2 2 2 2 2 2 2 2 2 2 2 2 2 2 2 2 15 5 3 2" xfId="39011" xr:uid="{BAB8543B-F01E-4CD3-8AB6-0393825DD5DB}"/>
    <cellStyle name="Normal 2 2 2 2 2 2 2 2 2 2 2 2 2 2 2 2 2 2 2 2 2 2 2 2 2 2 2 2 2 2 2 2 15 5 4" xfId="39010" xr:uid="{7D23ABF7-899E-4877-ADDB-A787D5B15FA4}"/>
    <cellStyle name="Normal 2 2 2 2 2 2 2 2 2 2 2 2 2 2 2 2 2 2 2 2 2 2 2 2 2 2 2 2 2 2 2 2 15 6" xfId="39009" xr:uid="{CFE7B57A-6DB9-464C-A285-417F7BC33287}"/>
    <cellStyle name="Normal 2 2 2 2 2 2 2 2 2 2 2 2 2 2 2 2 2 2 2 2 2 2 2 2 2 2 2 2 2 2 2 2 15 6 2" xfId="39008" xr:uid="{19B64CD8-8DEE-4ABA-9B2E-8514E3C39A38}"/>
    <cellStyle name="Normal 2 2 2 2 2 2 2 2 2 2 2 2 2 2 2 2 2 2 2 2 2 2 2 2 2 2 2 2 2 2 2 2 15 7" xfId="39007" xr:uid="{73CEEDB9-526F-451E-8452-8DFBAE714711}"/>
    <cellStyle name="Normal 2 2 2 2 2 2 2 2 2 2 2 2 2 2 2 2 2 2 2 2 2 2 2 2 2 2 2 2 2 2 2 2 15 7 2" xfId="39006" xr:uid="{BA42093B-FB5B-4E35-B2E8-DC5271784FA5}"/>
    <cellStyle name="Normal 2 2 2 2 2 2 2 2 2 2 2 2 2 2 2 2 2 2 2 2 2 2 2 2 2 2 2 2 2 2 2 2 15 8" xfId="39005" xr:uid="{A14110AB-8FF1-4EF5-B0A4-96D13C9A3E36}"/>
    <cellStyle name="Normal 2 2 2 2 2 2 2 2 2 2 2 2 2 2 2 2 2 2 2 2 2 2 2 2 2 2 2 2 2 2 2 2 16" xfId="39004" xr:uid="{6DFF2658-2702-481B-A89B-6DA74D007279}"/>
    <cellStyle name="Normal 2 2 2 2 2 2 2 2 2 2 2 2 2 2 2 2 2 2 2 2 2 2 2 2 2 2 2 2 2 2 2 2 16 2" xfId="39003" xr:uid="{1E95A62A-F114-4A56-B6F4-CA407C90FE31}"/>
    <cellStyle name="Normal 2 2 2 2 2 2 2 2 2 2 2 2 2 2 2 2 2 2 2 2 2 2 2 2 2 2 2 2 2 2 2 2 16 2 2" xfId="39002" xr:uid="{54D1643C-4988-4F16-93DF-FA526C6BA172}"/>
    <cellStyle name="Normal 2 2 2 2 2 2 2 2 2 2 2 2 2 2 2 2 2 2 2 2 2 2 2 2 2 2 2 2 2 2 2 2 16 2 2 2" xfId="39001" xr:uid="{913DED35-E625-4E7B-B0EE-C46139CE4683}"/>
    <cellStyle name="Normal 2 2 2 2 2 2 2 2 2 2 2 2 2 2 2 2 2 2 2 2 2 2 2 2 2 2 2 2 2 2 2 2 16 2 3" xfId="39000" xr:uid="{A0A8196E-4CCE-4D52-A381-91B414EF971D}"/>
    <cellStyle name="Normal 2 2 2 2 2 2 2 2 2 2 2 2 2 2 2 2 2 2 2 2 2 2 2 2 2 2 2 2 2 2 2 2 16 2 3 2" xfId="38999" xr:uid="{EFE898FE-1FF4-404A-BE59-29EFAFA30ADC}"/>
    <cellStyle name="Normal 2 2 2 2 2 2 2 2 2 2 2 2 2 2 2 2 2 2 2 2 2 2 2 2 2 2 2 2 2 2 2 2 16 2 4" xfId="38998" xr:uid="{67C55EA8-CF34-40A2-A8B7-77A1E4563272}"/>
    <cellStyle name="Normal 2 2 2 2 2 2 2 2 2 2 2 2 2 2 2 2 2 2 2 2 2 2 2 2 2 2 2 2 2 2 2 2 16 3" xfId="38997" xr:uid="{83C15619-B50D-4C47-8211-ED49A732A251}"/>
    <cellStyle name="Normal 2 2 2 2 2 2 2 2 2 2 2 2 2 2 2 2 2 2 2 2 2 2 2 2 2 2 2 2 2 2 2 2 16 3 2" xfId="38996" xr:uid="{758E8DE3-C4C6-42DC-941C-58558C581217}"/>
    <cellStyle name="Normal 2 2 2 2 2 2 2 2 2 2 2 2 2 2 2 2 2 2 2 2 2 2 2 2 2 2 2 2 2 2 2 2 16 3 2 2" xfId="38995" xr:uid="{0FC496CC-7A89-44C5-BE23-F46B720BDDB8}"/>
    <cellStyle name="Normal 2 2 2 2 2 2 2 2 2 2 2 2 2 2 2 2 2 2 2 2 2 2 2 2 2 2 2 2 2 2 2 2 16 3 3" xfId="38994" xr:uid="{BCC10A2E-243C-49D4-B8BA-692796A43473}"/>
    <cellStyle name="Normal 2 2 2 2 2 2 2 2 2 2 2 2 2 2 2 2 2 2 2 2 2 2 2 2 2 2 2 2 2 2 2 2 16 3 3 2" xfId="38993" xr:uid="{653357CC-B7E6-4D99-9769-56ECE03A6B36}"/>
    <cellStyle name="Normal 2 2 2 2 2 2 2 2 2 2 2 2 2 2 2 2 2 2 2 2 2 2 2 2 2 2 2 2 2 2 2 2 16 3 4" xfId="38992" xr:uid="{24968493-1D87-4E34-BDA7-47EF8D7778A5}"/>
    <cellStyle name="Normal 2 2 2 2 2 2 2 2 2 2 2 2 2 2 2 2 2 2 2 2 2 2 2 2 2 2 2 2 2 2 2 2 16 4" xfId="38991" xr:uid="{55543A87-6F95-4C4B-BAF4-7DDB36E7C21A}"/>
    <cellStyle name="Normal 2 2 2 2 2 2 2 2 2 2 2 2 2 2 2 2 2 2 2 2 2 2 2 2 2 2 2 2 2 2 2 2 16 4 2" xfId="38990" xr:uid="{1F4F8E5C-A324-4688-9EA8-B768300EEFEA}"/>
    <cellStyle name="Normal 2 2 2 2 2 2 2 2 2 2 2 2 2 2 2 2 2 2 2 2 2 2 2 2 2 2 2 2 2 2 2 2 16 4 2 2" xfId="38989" xr:uid="{2504404C-393B-425E-B035-8D0A5CB724B7}"/>
    <cellStyle name="Normal 2 2 2 2 2 2 2 2 2 2 2 2 2 2 2 2 2 2 2 2 2 2 2 2 2 2 2 2 2 2 2 2 16 4 3" xfId="38988" xr:uid="{CBF4EBB1-4996-4BED-A768-986F1051AB16}"/>
    <cellStyle name="Normal 2 2 2 2 2 2 2 2 2 2 2 2 2 2 2 2 2 2 2 2 2 2 2 2 2 2 2 2 2 2 2 2 16 4 3 2" xfId="38987" xr:uid="{79686037-67DF-4DDF-AD1D-DA223DBF1EC7}"/>
    <cellStyle name="Normal 2 2 2 2 2 2 2 2 2 2 2 2 2 2 2 2 2 2 2 2 2 2 2 2 2 2 2 2 2 2 2 2 16 4 4" xfId="38986" xr:uid="{94213E09-6B64-4E07-A8BE-D93C2A425E0D}"/>
    <cellStyle name="Normal 2 2 2 2 2 2 2 2 2 2 2 2 2 2 2 2 2 2 2 2 2 2 2 2 2 2 2 2 2 2 2 2 16 5" xfId="38985" xr:uid="{45E31E6B-8F3B-486F-BD71-C83443B11DB3}"/>
    <cellStyle name="Normal 2 2 2 2 2 2 2 2 2 2 2 2 2 2 2 2 2 2 2 2 2 2 2 2 2 2 2 2 2 2 2 2 16 5 2" xfId="38984" xr:uid="{BACF29D3-B884-440D-8B9A-BE636D4D2D95}"/>
    <cellStyle name="Normal 2 2 2 2 2 2 2 2 2 2 2 2 2 2 2 2 2 2 2 2 2 2 2 2 2 2 2 2 2 2 2 2 16 5 2 2" xfId="38983" xr:uid="{A87213F1-3854-4D68-9452-817765A330D2}"/>
    <cellStyle name="Normal 2 2 2 2 2 2 2 2 2 2 2 2 2 2 2 2 2 2 2 2 2 2 2 2 2 2 2 2 2 2 2 2 16 5 3" xfId="38982" xr:uid="{5B5357E0-C31D-4E01-9BC4-616E26A62D97}"/>
    <cellStyle name="Normal 2 2 2 2 2 2 2 2 2 2 2 2 2 2 2 2 2 2 2 2 2 2 2 2 2 2 2 2 2 2 2 2 16 5 3 2" xfId="38981" xr:uid="{E38A3B5A-E8C4-426D-AC4C-315B3F5D4322}"/>
    <cellStyle name="Normal 2 2 2 2 2 2 2 2 2 2 2 2 2 2 2 2 2 2 2 2 2 2 2 2 2 2 2 2 2 2 2 2 16 5 4" xfId="38980" xr:uid="{9A95CC51-1741-49D9-A28E-4ADBC155564F}"/>
    <cellStyle name="Normal 2 2 2 2 2 2 2 2 2 2 2 2 2 2 2 2 2 2 2 2 2 2 2 2 2 2 2 2 2 2 2 2 16 6" xfId="38979" xr:uid="{5D1C5585-0047-4E92-A389-4D9BE7F4099D}"/>
    <cellStyle name="Normal 2 2 2 2 2 2 2 2 2 2 2 2 2 2 2 2 2 2 2 2 2 2 2 2 2 2 2 2 2 2 2 2 16 6 2" xfId="38978" xr:uid="{447F5329-F920-492B-8C07-DA43EF0C96A9}"/>
    <cellStyle name="Normal 2 2 2 2 2 2 2 2 2 2 2 2 2 2 2 2 2 2 2 2 2 2 2 2 2 2 2 2 2 2 2 2 16 7" xfId="38977" xr:uid="{B62B19F5-3FBA-4C97-A0E0-99D7D9F8A136}"/>
    <cellStyle name="Normal 2 2 2 2 2 2 2 2 2 2 2 2 2 2 2 2 2 2 2 2 2 2 2 2 2 2 2 2 2 2 2 2 16 7 2" xfId="38976" xr:uid="{E5792807-B1EA-49FA-A234-8CF438A42E1C}"/>
    <cellStyle name="Normal 2 2 2 2 2 2 2 2 2 2 2 2 2 2 2 2 2 2 2 2 2 2 2 2 2 2 2 2 2 2 2 2 16 8" xfId="38975" xr:uid="{0CBE36ED-3DDD-48F8-B354-A6F8697624C1}"/>
    <cellStyle name="Normal 2 2 2 2 2 2 2 2 2 2 2 2 2 2 2 2 2 2 2 2 2 2 2 2 2 2 2 2 2 2 2 2 17" xfId="38974" xr:uid="{D4A35298-E6BD-4005-81EC-69CFA86C98C8}"/>
    <cellStyle name="Normal 2 2 2 2 2 2 2 2 2 2 2 2 2 2 2 2 2 2 2 2 2 2 2 2 2 2 2 2 2 2 2 2 17 2" xfId="38973" xr:uid="{13909A8D-0CAA-475F-B7C8-3FD33B45A8DE}"/>
    <cellStyle name="Normal 2 2 2 2 2 2 2 2 2 2 2 2 2 2 2 2 2 2 2 2 2 2 2 2 2 2 2 2 2 2 2 2 17 2 2" xfId="38972" xr:uid="{2D2708FD-5431-4F4A-BCAD-06273429027A}"/>
    <cellStyle name="Normal 2 2 2 2 2 2 2 2 2 2 2 2 2 2 2 2 2 2 2 2 2 2 2 2 2 2 2 2 2 2 2 2 17 2 2 2" xfId="38971" xr:uid="{C97F370F-4E66-4743-A892-6910EA2674A9}"/>
    <cellStyle name="Normal 2 2 2 2 2 2 2 2 2 2 2 2 2 2 2 2 2 2 2 2 2 2 2 2 2 2 2 2 2 2 2 2 17 2 3" xfId="38970" xr:uid="{8E468974-80F3-4334-991D-BCC8643BA4E7}"/>
    <cellStyle name="Normal 2 2 2 2 2 2 2 2 2 2 2 2 2 2 2 2 2 2 2 2 2 2 2 2 2 2 2 2 2 2 2 2 17 2 3 2" xfId="38969" xr:uid="{3DAB86F4-2BE0-4A5E-BE22-3D7A2E0BD161}"/>
    <cellStyle name="Normal 2 2 2 2 2 2 2 2 2 2 2 2 2 2 2 2 2 2 2 2 2 2 2 2 2 2 2 2 2 2 2 2 17 2 4" xfId="38968" xr:uid="{9DDD4AE4-80FA-495A-A3EB-B1C82EE0B61F}"/>
    <cellStyle name="Normal 2 2 2 2 2 2 2 2 2 2 2 2 2 2 2 2 2 2 2 2 2 2 2 2 2 2 2 2 2 2 2 2 17 3" xfId="38967" xr:uid="{7B061CFD-F341-4F8D-BBB2-495ADB4FD039}"/>
    <cellStyle name="Normal 2 2 2 2 2 2 2 2 2 2 2 2 2 2 2 2 2 2 2 2 2 2 2 2 2 2 2 2 2 2 2 2 17 3 2" xfId="38966" xr:uid="{6578B5C3-491A-440D-9167-C4096AE0935E}"/>
    <cellStyle name="Normal 2 2 2 2 2 2 2 2 2 2 2 2 2 2 2 2 2 2 2 2 2 2 2 2 2 2 2 2 2 2 2 2 17 3 2 2" xfId="38965" xr:uid="{7796DECA-2F32-492E-A6F2-6CEDAA62C45E}"/>
    <cellStyle name="Normal 2 2 2 2 2 2 2 2 2 2 2 2 2 2 2 2 2 2 2 2 2 2 2 2 2 2 2 2 2 2 2 2 17 3 3" xfId="38964" xr:uid="{46C61330-EC8C-4679-9304-9E7C55DF5B19}"/>
    <cellStyle name="Normal 2 2 2 2 2 2 2 2 2 2 2 2 2 2 2 2 2 2 2 2 2 2 2 2 2 2 2 2 2 2 2 2 17 3 3 2" xfId="38963" xr:uid="{8F2BE0E1-D690-4C9B-9409-41E515F69C86}"/>
    <cellStyle name="Normal 2 2 2 2 2 2 2 2 2 2 2 2 2 2 2 2 2 2 2 2 2 2 2 2 2 2 2 2 2 2 2 2 17 3 4" xfId="38962" xr:uid="{BF4F6100-8592-492A-A622-975758DE2547}"/>
    <cellStyle name="Normal 2 2 2 2 2 2 2 2 2 2 2 2 2 2 2 2 2 2 2 2 2 2 2 2 2 2 2 2 2 2 2 2 17 4" xfId="38961" xr:uid="{73365C26-907F-4B65-987A-9ECD420BB1E2}"/>
    <cellStyle name="Normal 2 2 2 2 2 2 2 2 2 2 2 2 2 2 2 2 2 2 2 2 2 2 2 2 2 2 2 2 2 2 2 2 17 4 2" xfId="38960" xr:uid="{D095C30C-8AE5-41A9-8650-B004FEECF836}"/>
    <cellStyle name="Normal 2 2 2 2 2 2 2 2 2 2 2 2 2 2 2 2 2 2 2 2 2 2 2 2 2 2 2 2 2 2 2 2 17 4 2 2" xfId="38959" xr:uid="{990B5284-7DAF-4DAF-9C60-A9B3FA0B3332}"/>
    <cellStyle name="Normal 2 2 2 2 2 2 2 2 2 2 2 2 2 2 2 2 2 2 2 2 2 2 2 2 2 2 2 2 2 2 2 2 17 4 3" xfId="38958" xr:uid="{FDB58249-12CF-4C5C-8BAF-8ED2944E14CC}"/>
    <cellStyle name="Normal 2 2 2 2 2 2 2 2 2 2 2 2 2 2 2 2 2 2 2 2 2 2 2 2 2 2 2 2 2 2 2 2 17 4 3 2" xfId="38957" xr:uid="{75EC303D-8D70-4F0C-96E5-A722DDEE4F63}"/>
    <cellStyle name="Normal 2 2 2 2 2 2 2 2 2 2 2 2 2 2 2 2 2 2 2 2 2 2 2 2 2 2 2 2 2 2 2 2 17 4 4" xfId="38956" xr:uid="{7DB49755-760A-4EF5-B4BD-E6AB41A31F63}"/>
    <cellStyle name="Normal 2 2 2 2 2 2 2 2 2 2 2 2 2 2 2 2 2 2 2 2 2 2 2 2 2 2 2 2 2 2 2 2 17 5" xfId="38955" xr:uid="{07146A94-4FBA-4427-B873-B325D68E7113}"/>
    <cellStyle name="Normal 2 2 2 2 2 2 2 2 2 2 2 2 2 2 2 2 2 2 2 2 2 2 2 2 2 2 2 2 2 2 2 2 17 5 2" xfId="38954" xr:uid="{ED1C3D60-02D6-4781-B4E5-D899BD02A097}"/>
    <cellStyle name="Normal 2 2 2 2 2 2 2 2 2 2 2 2 2 2 2 2 2 2 2 2 2 2 2 2 2 2 2 2 2 2 2 2 17 5 2 2" xfId="38953" xr:uid="{3AA8AC34-B97A-4B8F-BD85-1201E665BA91}"/>
    <cellStyle name="Normal 2 2 2 2 2 2 2 2 2 2 2 2 2 2 2 2 2 2 2 2 2 2 2 2 2 2 2 2 2 2 2 2 17 5 3" xfId="38952" xr:uid="{ADF723FE-5A80-46C7-935B-95777900BFBF}"/>
    <cellStyle name="Normal 2 2 2 2 2 2 2 2 2 2 2 2 2 2 2 2 2 2 2 2 2 2 2 2 2 2 2 2 2 2 2 2 17 5 3 2" xfId="38951" xr:uid="{5D923AEB-CF18-4B7B-939D-D0D5C104FB32}"/>
    <cellStyle name="Normal 2 2 2 2 2 2 2 2 2 2 2 2 2 2 2 2 2 2 2 2 2 2 2 2 2 2 2 2 2 2 2 2 17 5 4" xfId="38950" xr:uid="{24F96F9A-1F69-4F29-B54C-E1539C84C0BB}"/>
    <cellStyle name="Normal 2 2 2 2 2 2 2 2 2 2 2 2 2 2 2 2 2 2 2 2 2 2 2 2 2 2 2 2 2 2 2 2 17 6" xfId="38949" xr:uid="{E12BBC06-7BBB-4779-AE1C-83B061A92E13}"/>
    <cellStyle name="Normal 2 2 2 2 2 2 2 2 2 2 2 2 2 2 2 2 2 2 2 2 2 2 2 2 2 2 2 2 2 2 2 2 17 6 2" xfId="38948" xr:uid="{76AA3304-FD34-4EEE-8788-85DA56BCAF60}"/>
    <cellStyle name="Normal 2 2 2 2 2 2 2 2 2 2 2 2 2 2 2 2 2 2 2 2 2 2 2 2 2 2 2 2 2 2 2 2 17 7" xfId="38947" xr:uid="{0B32BD0B-4977-4B55-BF15-DFA06CA5F3A5}"/>
    <cellStyle name="Normal 2 2 2 2 2 2 2 2 2 2 2 2 2 2 2 2 2 2 2 2 2 2 2 2 2 2 2 2 2 2 2 2 17 7 2" xfId="38946" xr:uid="{9A507303-4FE6-42B5-A25F-D7DF3DBB9288}"/>
    <cellStyle name="Normal 2 2 2 2 2 2 2 2 2 2 2 2 2 2 2 2 2 2 2 2 2 2 2 2 2 2 2 2 2 2 2 2 17 8" xfId="38945" xr:uid="{A0D13D21-ABDE-44A7-AAEC-3C71CEA21760}"/>
    <cellStyle name="Normal 2 2 2 2 2 2 2 2 2 2 2 2 2 2 2 2 2 2 2 2 2 2 2 2 2 2 2 2 2 2 2 2 18" xfId="38944" xr:uid="{1DC17107-A77B-42CC-9AE6-7F9908431C6E}"/>
    <cellStyle name="Normal 2 2 2 2 2 2 2 2 2 2 2 2 2 2 2 2 2 2 2 2 2 2 2 2 2 2 2 2 2 2 2 2 18 2" xfId="38943" xr:uid="{55D4BECA-BF6F-4374-8A89-715A954177AC}"/>
    <cellStyle name="Normal 2 2 2 2 2 2 2 2 2 2 2 2 2 2 2 2 2 2 2 2 2 2 2 2 2 2 2 2 2 2 2 2 18 2 2" xfId="38942" xr:uid="{F73AEEFB-2628-4E5A-B7E5-9210089CB1C1}"/>
    <cellStyle name="Normal 2 2 2 2 2 2 2 2 2 2 2 2 2 2 2 2 2 2 2 2 2 2 2 2 2 2 2 2 2 2 2 2 18 2 2 2" xfId="38941" xr:uid="{41A0B3C2-06FF-4EF4-9169-3BE4D5D1E08D}"/>
    <cellStyle name="Normal 2 2 2 2 2 2 2 2 2 2 2 2 2 2 2 2 2 2 2 2 2 2 2 2 2 2 2 2 2 2 2 2 18 2 3" xfId="38940" xr:uid="{EE8314AA-C19A-412E-8ECE-5B26D7842008}"/>
    <cellStyle name="Normal 2 2 2 2 2 2 2 2 2 2 2 2 2 2 2 2 2 2 2 2 2 2 2 2 2 2 2 2 2 2 2 2 18 2 3 2" xfId="38939" xr:uid="{7F86AC15-8ACE-4A78-A22D-95C38A0398F7}"/>
    <cellStyle name="Normal 2 2 2 2 2 2 2 2 2 2 2 2 2 2 2 2 2 2 2 2 2 2 2 2 2 2 2 2 2 2 2 2 18 2 4" xfId="38938" xr:uid="{A4E492AA-D2D2-4CDC-A3A2-DEAF50AA43AF}"/>
    <cellStyle name="Normal 2 2 2 2 2 2 2 2 2 2 2 2 2 2 2 2 2 2 2 2 2 2 2 2 2 2 2 2 2 2 2 2 18 3" xfId="38937" xr:uid="{7237B5E9-F802-46D3-AA97-A56AD4DE51B7}"/>
    <cellStyle name="Normal 2 2 2 2 2 2 2 2 2 2 2 2 2 2 2 2 2 2 2 2 2 2 2 2 2 2 2 2 2 2 2 2 18 3 2" xfId="38936" xr:uid="{E020C9A1-E45D-48C1-B5D0-6B9FC640CBF0}"/>
    <cellStyle name="Normal 2 2 2 2 2 2 2 2 2 2 2 2 2 2 2 2 2 2 2 2 2 2 2 2 2 2 2 2 2 2 2 2 18 3 2 2" xfId="38935" xr:uid="{3012F0DA-AFB8-4F02-B21F-794DF50CC686}"/>
    <cellStyle name="Normal 2 2 2 2 2 2 2 2 2 2 2 2 2 2 2 2 2 2 2 2 2 2 2 2 2 2 2 2 2 2 2 2 18 3 3" xfId="38934" xr:uid="{C7DCE78E-C553-4425-924E-D49A0B4F5B36}"/>
    <cellStyle name="Normal 2 2 2 2 2 2 2 2 2 2 2 2 2 2 2 2 2 2 2 2 2 2 2 2 2 2 2 2 2 2 2 2 18 3 3 2" xfId="38933" xr:uid="{20AAFF8D-5876-48A5-B2C8-A3C5DFFCFFDC}"/>
    <cellStyle name="Normal 2 2 2 2 2 2 2 2 2 2 2 2 2 2 2 2 2 2 2 2 2 2 2 2 2 2 2 2 2 2 2 2 18 3 4" xfId="38932" xr:uid="{7C626677-262C-4C11-ABA5-2750B8FE8388}"/>
    <cellStyle name="Normal 2 2 2 2 2 2 2 2 2 2 2 2 2 2 2 2 2 2 2 2 2 2 2 2 2 2 2 2 2 2 2 2 18 4" xfId="38931" xr:uid="{82A19586-662B-4478-8FE7-F15F43ECEA06}"/>
    <cellStyle name="Normal 2 2 2 2 2 2 2 2 2 2 2 2 2 2 2 2 2 2 2 2 2 2 2 2 2 2 2 2 2 2 2 2 18 4 2" xfId="38930" xr:uid="{DB863BBB-969B-495C-BAAA-320176E7C089}"/>
    <cellStyle name="Normal 2 2 2 2 2 2 2 2 2 2 2 2 2 2 2 2 2 2 2 2 2 2 2 2 2 2 2 2 2 2 2 2 18 4 2 2" xfId="38929" xr:uid="{B1FF3FD7-8B58-4290-BDCF-D4F63CF141C3}"/>
    <cellStyle name="Normal 2 2 2 2 2 2 2 2 2 2 2 2 2 2 2 2 2 2 2 2 2 2 2 2 2 2 2 2 2 2 2 2 18 4 3" xfId="38928" xr:uid="{F1457AB9-05BD-4486-BC22-FD73F84A9029}"/>
    <cellStyle name="Normal 2 2 2 2 2 2 2 2 2 2 2 2 2 2 2 2 2 2 2 2 2 2 2 2 2 2 2 2 2 2 2 2 18 4 3 2" xfId="38927" xr:uid="{EF0D8E41-BDC4-43F1-B159-764C964D2BAD}"/>
    <cellStyle name="Normal 2 2 2 2 2 2 2 2 2 2 2 2 2 2 2 2 2 2 2 2 2 2 2 2 2 2 2 2 2 2 2 2 18 4 4" xfId="38926" xr:uid="{3C394587-725B-4E0A-A6BA-CF65C1723F3F}"/>
    <cellStyle name="Normal 2 2 2 2 2 2 2 2 2 2 2 2 2 2 2 2 2 2 2 2 2 2 2 2 2 2 2 2 2 2 2 2 18 5" xfId="38925" xr:uid="{281659F4-0ADC-48A6-9384-7D61ABD5E04C}"/>
    <cellStyle name="Normal 2 2 2 2 2 2 2 2 2 2 2 2 2 2 2 2 2 2 2 2 2 2 2 2 2 2 2 2 2 2 2 2 18 5 2" xfId="38924" xr:uid="{CE09F269-5FCB-4272-9B07-1A3C5AC2BADE}"/>
    <cellStyle name="Normal 2 2 2 2 2 2 2 2 2 2 2 2 2 2 2 2 2 2 2 2 2 2 2 2 2 2 2 2 2 2 2 2 18 5 2 2" xfId="38923" xr:uid="{97E596F6-EB99-47F6-AF73-3562F00166EF}"/>
    <cellStyle name="Normal 2 2 2 2 2 2 2 2 2 2 2 2 2 2 2 2 2 2 2 2 2 2 2 2 2 2 2 2 2 2 2 2 18 5 3" xfId="38922" xr:uid="{BDC324CF-B302-4D4D-842B-A68C46D64B24}"/>
    <cellStyle name="Normal 2 2 2 2 2 2 2 2 2 2 2 2 2 2 2 2 2 2 2 2 2 2 2 2 2 2 2 2 2 2 2 2 18 5 3 2" xfId="38921" xr:uid="{95CEE186-F24D-43EF-AFC1-2D6F40A421DB}"/>
    <cellStyle name="Normal 2 2 2 2 2 2 2 2 2 2 2 2 2 2 2 2 2 2 2 2 2 2 2 2 2 2 2 2 2 2 2 2 18 5 4" xfId="38920" xr:uid="{E18E9466-80B8-4672-B80E-4319CBFBFFE6}"/>
    <cellStyle name="Normal 2 2 2 2 2 2 2 2 2 2 2 2 2 2 2 2 2 2 2 2 2 2 2 2 2 2 2 2 2 2 2 2 18 6" xfId="38919" xr:uid="{2C509B3F-C280-4175-9B99-01FDD7189340}"/>
    <cellStyle name="Normal 2 2 2 2 2 2 2 2 2 2 2 2 2 2 2 2 2 2 2 2 2 2 2 2 2 2 2 2 2 2 2 2 18 6 2" xfId="38918" xr:uid="{52BF04E0-F72B-468B-B80D-F6F16088FA8E}"/>
    <cellStyle name="Normal 2 2 2 2 2 2 2 2 2 2 2 2 2 2 2 2 2 2 2 2 2 2 2 2 2 2 2 2 2 2 2 2 18 7" xfId="38917" xr:uid="{B99B2075-1610-4F04-B8AB-DBC4676CC91C}"/>
    <cellStyle name="Normal 2 2 2 2 2 2 2 2 2 2 2 2 2 2 2 2 2 2 2 2 2 2 2 2 2 2 2 2 2 2 2 2 18 7 2" xfId="38916" xr:uid="{3C366C17-A9D3-4241-8295-2D851A188C75}"/>
    <cellStyle name="Normal 2 2 2 2 2 2 2 2 2 2 2 2 2 2 2 2 2 2 2 2 2 2 2 2 2 2 2 2 2 2 2 2 18 8" xfId="38915" xr:uid="{91E64ED7-FA21-479F-8DEE-AF63355B0935}"/>
    <cellStyle name="Normal 2 2 2 2 2 2 2 2 2 2 2 2 2 2 2 2 2 2 2 2 2 2 2 2 2 2 2 2 2 2 2 2 19" xfId="38914" xr:uid="{F5D5A5FE-3AAF-45E5-AABE-9B6D0FAEFA6C}"/>
    <cellStyle name="Normal 2 2 2 2 2 2 2 2 2 2 2 2 2 2 2 2 2 2 2 2 2 2 2 2 2 2 2 2 2 2 2 2 19 2" xfId="38913" xr:uid="{F2AD3C09-C4DA-4951-820F-7C91008249B4}"/>
    <cellStyle name="Normal 2 2 2 2 2 2 2 2 2 2 2 2 2 2 2 2 2 2 2 2 2 2 2 2 2 2 2 2 2 2 2 2 19 2 2" xfId="38912" xr:uid="{FD3A4C50-7E8F-4626-B22E-8A3BA8726C10}"/>
    <cellStyle name="Normal 2 2 2 2 2 2 2 2 2 2 2 2 2 2 2 2 2 2 2 2 2 2 2 2 2 2 2 2 2 2 2 2 19 2 2 2" xfId="38911" xr:uid="{5C76B862-04D6-4EFA-9DBC-70FDCC127229}"/>
    <cellStyle name="Normal 2 2 2 2 2 2 2 2 2 2 2 2 2 2 2 2 2 2 2 2 2 2 2 2 2 2 2 2 2 2 2 2 19 2 3" xfId="38910" xr:uid="{D666E317-7D7B-41DB-8D40-F48B1DA7BBD6}"/>
    <cellStyle name="Normal 2 2 2 2 2 2 2 2 2 2 2 2 2 2 2 2 2 2 2 2 2 2 2 2 2 2 2 2 2 2 2 2 19 2 3 2" xfId="38909" xr:uid="{0C8BE8BA-2FF6-4AC4-BD24-99D9A5A4F96B}"/>
    <cellStyle name="Normal 2 2 2 2 2 2 2 2 2 2 2 2 2 2 2 2 2 2 2 2 2 2 2 2 2 2 2 2 2 2 2 2 19 2 4" xfId="38908" xr:uid="{7499DD54-C68C-4954-9C71-CC63D4F83516}"/>
    <cellStyle name="Normal 2 2 2 2 2 2 2 2 2 2 2 2 2 2 2 2 2 2 2 2 2 2 2 2 2 2 2 2 2 2 2 2 19 3" xfId="38907" xr:uid="{60708162-EF42-4F8F-A36B-16BE74712BDE}"/>
    <cellStyle name="Normal 2 2 2 2 2 2 2 2 2 2 2 2 2 2 2 2 2 2 2 2 2 2 2 2 2 2 2 2 2 2 2 2 19 3 2" xfId="38906" xr:uid="{253EB431-4BB3-40FB-83D5-A4F9FF9EAD6F}"/>
    <cellStyle name="Normal 2 2 2 2 2 2 2 2 2 2 2 2 2 2 2 2 2 2 2 2 2 2 2 2 2 2 2 2 2 2 2 2 19 3 2 2" xfId="38905" xr:uid="{DF53179C-0B5E-47F9-8F16-11EC75A8DD04}"/>
    <cellStyle name="Normal 2 2 2 2 2 2 2 2 2 2 2 2 2 2 2 2 2 2 2 2 2 2 2 2 2 2 2 2 2 2 2 2 19 3 3" xfId="38904" xr:uid="{8D22B8C5-2C81-40CF-8623-EDB794F24B0C}"/>
    <cellStyle name="Normal 2 2 2 2 2 2 2 2 2 2 2 2 2 2 2 2 2 2 2 2 2 2 2 2 2 2 2 2 2 2 2 2 19 3 3 2" xfId="38903" xr:uid="{1451A877-EB5A-4B0B-93C2-A20767BD8027}"/>
    <cellStyle name="Normal 2 2 2 2 2 2 2 2 2 2 2 2 2 2 2 2 2 2 2 2 2 2 2 2 2 2 2 2 2 2 2 2 19 3 4" xfId="38902" xr:uid="{D6658AF3-DFFD-4EDE-ACFA-81BFB00215AA}"/>
    <cellStyle name="Normal 2 2 2 2 2 2 2 2 2 2 2 2 2 2 2 2 2 2 2 2 2 2 2 2 2 2 2 2 2 2 2 2 19 4" xfId="38901" xr:uid="{0896659B-594E-4D1A-B4B2-310EAABA86CC}"/>
    <cellStyle name="Normal 2 2 2 2 2 2 2 2 2 2 2 2 2 2 2 2 2 2 2 2 2 2 2 2 2 2 2 2 2 2 2 2 19 4 2" xfId="38900" xr:uid="{1F946B88-EB33-418A-A413-12F9EFEC785A}"/>
    <cellStyle name="Normal 2 2 2 2 2 2 2 2 2 2 2 2 2 2 2 2 2 2 2 2 2 2 2 2 2 2 2 2 2 2 2 2 19 4 2 2" xfId="38899" xr:uid="{9CDAF2E3-E4AB-4EDF-923F-9873C02093C3}"/>
    <cellStyle name="Normal 2 2 2 2 2 2 2 2 2 2 2 2 2 2 2 2 2 2 2 2 2 2 2 2 2 2 2 2 2 2 2 2 19 4 3" xfId="38898" xr:uid="{2B5DBBE5-9C40-4F06-825C-310957EE2A7E}"/>
    <cellStyle name="Normal 2 2 2 2 2 2 2 2 2 2 2 2 2 2 2 2 2 2 2 2 2 2 2 2 2 2 2 2 2 2 2 2 19 4 3 2" xfId="38897" xr:uid="{DB87C907-4A64-43BE-9D48-A28AC959270E}"/>
    <cellStyle name="Normal 2 2 2 2 2 2 2 2 2 2 2 2 2 2 2 2 2 2 2 2 2 2 2 2 2 2 2 2 2 2 2 2 19 4 4" xfId="38896" xr:uid="{8B299A62-6665-4BCD-845E-618397A1A0A6}"/>
    <cellStyle name="Normal 2 2 2 2 2 2 2 2 2 2 2 2 2 2 2 2 2 2 2 2 2 2 2 2 2 2 2 2 2 2 2 2 19 5" xfId="38895" xr:uid="{46220A11-EE10-4018-8A84-179DB5600FD4}"/>
    <cellStyle name="Normal 2 2 2 2 2 2 2 2 2 2 2 2 2 2 2 2 2 2 2 2 2 2 2 2 2 2 2 2 2 2 2 2 19 5 2" xfId="38894" xr:uid="{19DFA977-87E7-4B5F-953D-8F48D853D39B}"/>
    <cellStyle name="Normal 2 2 2 2 2 2 2 2 2 2 2 2 2 2 2 2 2 2 2 2 2 2 2 2 2 2 2 2 2 2 2 2 19 5 2 2" xfId="38893" xr:uid="{A00BD07D-187A-4BC6-A3E2-CAB466703E3F}"/>
    <cellStyle name="Normal 2 2 2 2 2 2 2 2 2 2 2 2 2 2 2 2 2 2 2 2 2 2 2 2 2 2 2 2 2 2 2 2 19 5 3" xfId="38892" xr:uid="{6143C647-0EB4-415C-8D9A-64C51D5F0EEE}"/>
    <cellStyle name="Normal 2 2 2 2 2 2 2 2 2 2 2 2 2 2 2 2 2 2 2 2 2 2 2 2 2 2 2 2 2 2 2 2 19 5 3 2" xfId="38891" xr:uid="{6A58E68D-203E-4A18-94C6-38A730D4EF6E}"/>
    <cellStyle name="Normal 2 2 2 2 2 2 2 2 2 2 2 2 2 2 2 2 2 2 2 2 2 2 2 2 2 2 2 2 2 2 2 2 19 5 4" xfId="38890" xr:uid="{3D29A804-4D81-4FAF-8CC6-14D45265BBFC}"/>
    <cellStyle name="Normal 2 2 2 2 2 2 2 2 2 2 2 2 2 2 2 2 2 2 2 2 2 2 2 2 2 2 2 2 2 2 2 2 19 6" xfId="38889" xr:uid="{49DCA46E-04F2-446D-B622-1CAE16D8F869}"/>
    <cellStyle name="Normal 2 2 2 2 2 2 2 2 2 2 2 2 2 2 2 2 2 2 2 2 2 2 2 2 2 2 2 2 2 2 2 2 19 6 2" xfId="38888" xr:uid="{5DEC9847-CB22-438B-A574-3ECA24BF2B1B}"/>
    <cellStyle name="Normal 2 2 2 2 2 2 2 2 2 2 2 2 2 2 2 2 2 2 2 2 2 2 2 2 2 2 2 2 2 2 2 2 19 7" xfId="38887" xr:uid="{A78A9C02-0184-4288-AD21-2714F114C19D}"/>
    <cellStyle name="Normal 2 2 2 2 2 2 2 2 2 2 2 2 2 2 2 2 2 2 2 2 2 2 2 2 2 2 2 2 2 2 2 2 19 7 2" xfId="38886" xr:uid="{8B8FEE67-A4B2-47BD-90CF-F05627B7F668}"/>
    <cellStyle name="Normal 2 2 2 2 2 2 2 2 2 2 2 2 2 2 2 2 2 2 2 2 2 2 2 2 2 2 2 2 2 2 2 2 19 8" xfId="38885" xr:uid="{3F4EF7BC-0D96-45A7-A65A-8DE098BFEE99}"/>
    <cellStyle name="Normal 2 2 2 2 2 2 2 2 2 2 2 2 2 2 2 2 2 2 2 2 2 2 2 2 2 2 2 2 2 2 2 2 2" xfId="38884" xr:uid="{DED39894-A68F-4323-B1A4-301EFBA6263C}"/>
    <cellStyle name="Normal 2 2 2 2 2 2 2 2 2 2 2 2 2 2 2 2 2 2 2 2 2 2 2 2 2 2 2 2 2 2 2 2 2 10" xfId="38883" xr:uid="{470D9464-E2E5-4E83-871D-8B3AFCEE1445}"/>
    <cellStyle name="Normal 2 2 2 2 2 2 2 2 2 2 2 2 2 2 2 2 2 2 2 2 2 2 2 2 2 2 2 2 2 2 2 2 2 11" xfId="38882" xr:uid="{D79A5856-CD29-4B35-911B-A522992B7148}"/>
    <cellStyle name="Normal 2 2 2 2 2 2 2 2 2 2 2 2 2 2 2 2 2 2 2 2 2 2 2 2 2 2 2 2 2 2 2 2 2 12" xfId="38881" xr:uid="{02CA04C7-BCB2-4E19-BA2A-2430F0342E01}"/>
    <cellStyle name="Normal 2 2 2 2 2 2 2 2 2 2 2 2 2 2 2 2 2 2 2 2 2 2 2 2 2 2 2 2 2 2 2 2 2 13" xfId="38880" xr:uid="{E3C8E908-08BB-423E-B234-40B0B0B9E0DA}"/>
    <cellStyle name="Normal 2 2 2 2 2 2 2 2 2 2 2 2 2 2 2 2 2 2 2 2 2 2 2 2 2 2 2 2 2 2 2 2 2 14" xfId="38879" xr:uid="{8A88293E-CE11-4D81-AFFE-E7EA10E37DA1}"/>
    <cellStyle name="Normal 2 2 2 2 2 2 2 2 2 2 2 2 2 2 2 2 2 2 2 2 2 2 2 2 2 2 2 2 2 2 2 2 2 15" xfId="38878" xr:uid="{77064512-C557-4445-AF11-CDA532596367}"/>
    <cellStyle name="Normal 2 2 2 2 2 2 2 2 2 2 2 2 2 2 2 2 2 2 2 2 2 2 2 2 2 2 2 2 2 2 2 2 2 16" xfId="38877" xr:uid="{7F10AF21-46CC-4DB8-BCD7-351BA8643855}"/>
    <cellStyle name="Normal 2 2 2 2 2 2 2 2 2 2 2 2 2 2 2 2 2 2 2 2 2 2 2 2 2 2 2 2 2 2 2 2 2 17" xfId="38876" xr:uid="{3EA398CC-BB87-47C9-8B53-7D5D0B25AE9D}"/>
    <cellStyle name="Normal 2 2 2 2 2 2 2 2 2 2 2 2 2 2 2 2 2 2 2 2 2 2 2 2 2 2 2 2 2 2 2 2 2 18" xfId="38875" xr:uid="{02AD829E-912B-494F-BD37-A69C2594351A}"/>
    <cellStyle name="Normal 2 2 2 2 2 2 2 2 2 2 2 2 2 2 2 2 2 2 2 2 2 2 2 2 2 2 2 2 2 2 2 2 2 19" xfId="38874" xr:uid="{6657D819-378D-40D1-9C10-81BFF1307149}"/>
    <cellStyle name="Normal 2 2 2 2 2 2 2 2 2 2 2 2 2 2 2 2 2 2 2 2 2 2 2 2 2 2 2 2 2 2 2 2 2 2" xfId="38873" xr:uid="{DCE491BE-E57C-43BB-8478-3D57B71551B9}"/>
    <cellStyle name="Normal 2 2 2 2 2 2 2 2 2 2 2 2 2 2 2 2 2 2 2 2 2 2 2 2 2 2 2 2 2 2 2 2 2 2 10" xfId="38872" xr:uid="{349A48F8-6C65-4B94-B412-7B69F207596F}"/>
    <cellStyle name="Normal 2 2 2 2 2 2 2 2 2 2 2 2 2 2 2 2 2 2 2 2 2 2 2 2 2 2 2 2 2 2 2 2 2 2 10 2" xfId="38871" xr:uid="{6266C638-92B1-44E3-8C84-02840BE0B8D2}"/>
    <cellStyle name="Normal 2 2 2 2 2 2 2 2 2 2 2 2 2 2 2 2 2 2 2 2 2 2 2 2 2 2 2 2 2 2 2 2 2 2 10 2 2" xfId="38870" xr:uid="{80DF7F51-34D2-41D9-9B12-EAE7C0B2A966}"/>
    <cellStyle name="Normal 2 2 2 2 2 2 2 2 2 2 2 2 2 2 2 2 2 2 2 2 2 2 2 2 2 2 2 2 2 2 2 2 2 2 10 2 2 2" xfId="38869" xr:uid="{41E3034F-B094-4007-A6F9-636B8794E4AC}"/>
    <cellStyle name="Normal 2 2 2 2 2 2 2 2 2 2 2 2 2 2 2 2 2 2 2 2 2 2 2 2 2 2 2 2 2 2 2 2 2 2 10 2 3" xfId="38868" xr:uid="{91BCEAEA-4481-40C4-8BDC-A1788093C157}"/>
    <cellStyle name="Normal 2 2 2 2 2 2 2 2 2 2 2 2 2 2 2 2 2 2 2 2 2 2 2 2 2 2 2 2 2 2 2 2 2 2 10 2 3 2" xfId="38867" xr:uid="{09489F59-9B7D-44EF-A783-9AEF8A9F0224}"/>
    <cellStyle name="Normal 2 2 2 2 2 2 2 2 2 2 2 2 2 2 2 2 2 2 2 2 2 2 2 2 2 2 2 2 2 2 2 2 2 2 10 2 4" xfId="38866" xr:uid="{23A08D31-7860-47C0-A6B7-4776F6CE119A}"/>
    <cellStyle name="Normal 2 2 2 2 2 2 2 2 2 2 2 2 2 2 2 2 2 2 2 2 2 2 2 2 2 2 2 2 2 2 2 2 2 2 10 3" xfId="38865" xr:uid="{34BDE7FD-EDE4-40BF-8A83-ECB9254A6EEF}"/>
    <cellStyle name="Normal 2 2 2 2 2 2 2 2 2 2 2 2 2 2 2 2 2 2 2 2 2 2 2 2 2 2 2 2 2 2 2 2 2 2 10 3 2" xfId="38864" xr:uid="{7302B3F3-A892-4E3B-8BB5-AB3EC2F5854A}"/>
    <cellStyle name="Normal 2 2 2 2 2 2 2 2 2 2 2 2 2 2 2 2 2 2 2 2 2 2 2 2 2 2 2 2 2 2 2 2 2 2 10 3 2 2" xfId="38863" xr:uid="{1D7A9596-5617-4330-9C5E-764C99D8FDBD}"/>
    <cellStyle name="Normal 2 2 2 2 2 2 2 2 2 2 2 2 2 2 2 2 2 2 2 2 2 2 2 2 2 2 2 2 2 2 2 2 2 2 10 3 3" xfId="38862" xr:uid="{BCA15703-E8CC-4C53-8706-DDBDDBEA8B33}"/>
    <cellStyle name="Normal 2 2 2 2 2 2 2 2 2 2 2 2 2 2 2 2 2 2 2 2 2 2 2 2 2 2 2 2 2 2 2 2 2 2 10 3 3 2" xfId="38861" xr:uid="{1C653BDE-CF6A-4420-8FB5-40851A83D9BA}"/>
    <cellStyle name="Normal 2 2 2 2 2 2 2 2 2 2 2 2 2 2 2 2 2 2 2 2 2 2 2 2 2 2 2 2 2 2 2 2 2 2 10 3 4" xfId="38860" xr:uid="{5A23CAA4-EB9F-4B6A-99C8-EB9CC4C0DFEA}"/>
    <cellStyle name="Normal 2 2 2 2 2 2 2 2 2 2 2 2 2 2 2 2 2 2 2 2 2 2 2 2 2 2 2 2 2 2 2 2 2 2 10 4" xfId="38859" xr:uid="{6F6A2606-660B-45FB-8F5A-0485F60FB782}"/>
    <cellStyle name="Normal 2 2 2 2 2 2 2 2 2 2 2 2 2 2 2 2 2 2 2 2 2 2 2 2 2 2 2 2 2 2 2 2 2 2 10 4 2" xfId="38858" xr:uid="{1C9CF662-9BD2-4EEE-9F7F-5F094C99CB2E}"/>
    <cellStyle name="Normal 2 2 2 2 2 2 2 2 2 2 2 2 2 2 2 2 2 2 2 2 2 2 2 2 2 2 2 2 2 2 2 2 2 2 10 4 2 2" xfId="38857" xr:uid="{9A00DA29-9D33-4E72-B2BC-718EAF3390D4}"/>
    <cellStyle name="Normal 2 2 2 2 2 2 2 2 2 2 2 2 2 2 2 2 2 2 2 2 2 2 2 2 2 2 2 2 2 2 2 2 2 2 10 4 3" xfId="38856" xr:uid="{5EA884C6-AC22-4648-9BBD-923B050395EF}"/>
    <cellStyle name="Normal 2 2 2 2 2 2 2 2 2 2 2 2 2 2 2 2 2 2 2 2 2 2 2 2 2 2 2 2 2 2 2 2 2 2 10 4 3 2" xfId="38855" xr:uid="{33404BD5-1935-4EAB-89E7-747E219AEEF6}"/>
    <cellStyle name="Normal 2 2 2 2 2 2 2 2 2 2 2 2 2 2 2 2 2 2 2 2 2 2 2 2 2 2 2 2 2 2 2 2 2 2 10 4 4" xfId="38854" xr:uid="{9346A299-DE5C-4ACA-8F2D-1CC1FDE765EC}"/>
    <cellStyle name="Normal 2 2 2 2 2 2 2 2 2 2 2 2 2 2 2 2 2 2 2 2 2 2 2 2 2 2 2 2 2 2 2 2 2 2 10 5" xfId="38853" xr:uid="{7C2A12D0-D645-41B9-9EB4-225DF0AB55EC}"/>
    <cellStyle name="Normal 2 2 2 2 2 2 2 2 2 2 2 2 2 2 2 2 2 2 2 2 2 2 2 2 2 2 2 2 2 2 2 2 2 2 10 5 2" xfId="38852" xr:uid="{F2B702B9-0D07-4397-90B7-57172479CE78}"/>
    <cellStyle name="Normal 2 2 2 2 2 2 2 2 2 2 2 2 2 2 2 2 2 2 2 2 2 2 2 2 2 2 2 2 2 2 2 2 2 2 10 5 2 2" xfId="38851" xr:uid="{3889515F-0B1E-4739-989A-9E30B57B6E14}"/>
    <cellStyle name="Normal 2 2 2 2 2 2 2 2 2 2 2 2 2 2 2 2 2 2 2 2 2 2 2 2 2 2 2 2 2 2 2 2 2 2 10 5 3" xfId="38850" xr:uid="{13A187C2-0118-4E39-B8F3-9B8E16E43A1C}"/>
    <cellStyle name="Normal 2 2 2 2 2 2 2 2 2 2 2 2 2 2 2 2 2 2 2 2 2 2 2 2 2 2 2 2 2 2 2 2 2 2 10 5 3 2" xfId="38849" xr:uid="{D59899D5-4E57-415A-8142-B469DD9B2BBC}"/>
    <cellStyle name="Normal 2 2 2 2 2 2 2 2 2 2 2 2 2 2 2 2 2 2 2 2 2 2 2 2 2 2 2 2 2 2 2 2 2 2 10 5 4" xfId="38848" xr:uid="{C0784E45-264A-4047-8F3C-7C2DFEF849EA}"/>
    <cellStyle name="Normal 2 2 2 2 2 2 2 2 2 2 2 2 2 2 2 2 2 2 2 2 2 2 2 2 2 2 2 2 2 2 2 2 2 2 10 6" xfId="38847" xr:uid="{372C64C0-8D44-43C6-A339-5E57E1D0DBDA}"/>
    <cellStyle name="Normal 2 2 2 2 2 2 2 2 2 2 2 2 2 2 2 2 2 2 2 2 2 2 2 2 2 2 2 2 2 2 2 2 2 2 10 6 2" xfId="38846" xr:uid="{5DD7CFCA-3949-4918-88CD-463AEC4721D9}"/>
    <cellStyle name="Normal 2 2 2 2 2 2 2 2 2 2 2 2 2 2 2 2 2 2 2 2 2 2 2 2 2 2 2 2 2 2 2 2 2 2 10 7" xfId="38845" xr:uid="{21592663-3A40-4CAD-8602-E289914920D1}"/>
    <cellStyle name="Normal 2 2 2 2 2 2 2 2 2 2 2 2 2 2 2 2 2 2 2 2 2 2 2 2 2 2 2 2 2 2 2 2 2 2 10 7 2" xfId="38844" xr:uid="{A91088FA-0A7A-49E2-BA6F-0571312A89DB}"/>
    <cellStyle name="Normal 2 2 2 2 2 2 2 2 2 2 2 2 2 2 2 2 2 2 2 2 2 2 2 2 2 2 2 2 2 2 2 2 2 2 10 8" xfId="38843" xr:uid="{7A58D429-3970-41A4-91FD-A50F7C6771EC}"/>
    <cellStyle name="Normal 2 2 2 2 2 2 2 2 2 2 2 2 2 2 2 2 2 2 2 2 2 2 2 2 2 2 2 2 2 2 2 2 2 2 11" xfId="38842" xr:uid="{5CB59CB9-B37F-4833-9539-F04CB186E047}"/>
    <cellStyle name="Normal 2 2 2 2 2 2 2 2 2 2 2 2 2 2 2 2 2 2 2 2 2 2 2 2 2 2 2 2 2 2 2 2 2 2 11 2" xfId="38841" xr:uid="{0901F858-BB13-44DE-BD4B-D4E8290BB861}"/>
    <cellStyle name="Normal 2 2 2 2 2 2 2 2 2 2 2 2 2 2 2 2 2 2 2 2 2 2 2 2 2 2 2 2 2 2 2 2 2 2 11 2 2" xfId="38840" xr:uid="{270F8047-75E5-4AFA-8821-E7528382F228}"/>
    <cellStyle name="Normal 2 2 2 2 2 2 2 2 2 2 2 2 2 2 2 2 2 2 2 2 2 2 2 2 2 2 2 2 2 2 2 2 2 2 11 2 2 2" xfId="38839" xr:uid="{6C84983F-67F9-42EF-B4B5-C63374AC7740}"/>
    <cellStyle name="Normal 2 2 2 2 2 2 2 2 2 2 2 2 2 2 2 2 2 2 2 2 2 2 2 2 2 2 2 2 2 2 2 2 2 2 11 2 3" xfId="38838" xr:uid="{3E965433-6AD3-45A3-8104-18639F988848}"/>
    <cellStyle name="Normal 2 2 2 2 2 2 2 2 2 2 2 2 2 2 2 2 2 2 2 2 2 2 2 2 2 2 2 2 2 2 2 2 2 2 11 2 3 2" xfId="38837" xr:uid="{8E28D868-FB0C-4C4B-BFC9-B6041FE956C6}"/>
    <cellStyle name="Normal 2 2 2 2 2 2 2 2 2 2 2 2 2 2 2 2 2 2 2 2 2 2 2 2 2 2 2 2 2 2 2 2 2 2 11 2 4" xfId="38836" xr:uid="{CFCED572-5173-4674-B846-EAF995D5D641}"/>
    <cellStyle name="Normal 2 2 2 2 2 2 2 2 2 2 2 2 2 2 2 2 2 2 2 2 2 2 2 2 2 2 2 2 2 2 2 2 2 2 11 3" xfId="38835" xr:uid="{DFBE193B-8A75-4789-866E-F238394F1EC4}"/>
    <cellStyle name="Normal 2 2 2 2 2 2 2 2 2 2 2 2 2 2 2 2 2 2 2 2 2 2 2 2 2 2 2 2 2 2 2 2 2 2 11 3 2" xfId="38834" xr:uid="{A0583EAE-EFA8-4A9C-BFED-A672501065FC}"/>
    <cellStyle name="Normal 2 2 2 2 2 2 2 2 2 2 2 2 2 2 2 2 2 2 2 2 2 2 2 2 2 2 2 2 2 2 2 2 2 2 11 3 2 2" xfId="38833" xr:uid="{757DAA2B-2189-48B6-B281-429B42DAA86F}"/>
    <cellStyle name="Normal 2 2 2 2 2 2 2 2 2 2 2 2 2 2 2 2 2 2 2 2 2 2 2 2 2 2 2 2 2 2 2 2 2 2 11 3 3" xfId="38832" xr:uid="{EF386035-EEE5-4B9A-8CA6-87DF34C9A400}"/>
    <cellStyle name="Normal 2 2 2 2 2 2 2 2 2 2 2 2 2 2 2 2 2 2 2 2 2 2 2 2 2 2 2 2 2 2 2 2 2 2 11 3 3 2" xfId="38831" xr:uid="{068889B0-77DC-40BB-99CE-B98C11CE137C}"/>
    <cellStyle name="Normal 2 2 2 2 2 2 2 2 2 2 2 2 2 2 2 2 2 2 2 2 2 2 2 2 2 2 2 2 2 2 2 2 2 2 11 3 4" xfId="38830" xr:uid="{C147B93D-2BAD-4DA7-AA8B-F5C79FB67F27}"/>
    <cellStyle name="Normal 2 2 2 2 2 2 2 2 2 2 2 2 2 2 2 2 2 2 2 2 2 2 2 2 2 2 2 2 2 2 2 2 2 2 11 4" xfId="38829" xr:uid="{1918EDE5-AD64-49A3-9923-6FAB3E29B658}"/>
    <cellStyle name="Normal 2 2 2 2 2 2 2 2 2 2 2 2 2 2 2 2 2 2 2 2 2 2 2 2 2 2 2 2 2 2 2 2 2 2 11 4 2" xfId="38828" xr:uid="{2FDA9366-3430-453C-BC89-D393F5D3C608}"/>
    <cellStyle name="Normal 2 2 2 2 2 2 2 2 2 2 2 2 2 2 2 2 2 2 2 2 2 2 2 2 2 2 2 2 2 2 2 2 2 2 11 4 2 2" xfId="38827" xr:uid="{50319CE9-C6F3-45D3-B894-E93B2475DF7A}"/>
    <cellStyle name="Normal 2 2 2 2 2 2 2 2 2 2 2 2 2 2 2 2 2 2 2 2 2 2 2 2 2 2 2 2 2 2 2 2 2 2 11 4 3" xfId="38826" xr:uid="{C0D67170-4745-44E7-B9FA-E1B2BF4B85C7}"/>
    <cellStyle name="Normal 2 2 2 2 2 2 2 2 2 2 2 2 2 2 2 2 2 2 2 2 2 2 2 2 2 2 2 2 2 2 2 2 2 2 11 4 3 2" xfId="38825" xr:uid="{3501C107-437D-4241-B423-EEF8102C4BE5}"/>
    <cellStyle name="Normal 2 2 2 2 2 2 2 2 2 2 2 2 2 2 2 2 2 2 2 2 2 2 2 2 2 2 2 2 2 2 2 2 2 2 11 4 4" xfId="38824" xr:uid="{30B12723-1732-42F0-AA32-9DD8240561A6}"/>
    <cellStyle name="Normal 2 2 2 2 2 2 2 2 2 2 2 2 2 2 2 2 2 2 2 2 2 2 2 2 2 2 2 2 2 2 2 2 2 2 11 5" xfId="38823" xr:uid="{24D1B64B-619B-46CD-9406-BBCC7FF3C66D}"/>
    <cellStyle name="Normal 2 2 2 2 2 2 2 2 2 2 2 2 2 2 2 2 2 2 2 2 2 2 2 2 2 2 2 2 2 2 2 2 2 2 11 5 2" xfId="38822" xr:uid="{24AD8FB9-7C01-4F4C-A25E-0C1A3C109DD0}"/>
    <cellStyle name="Normal 2 2 2 2 2 2 2 2 2 2 2 2 2 2 2 2 2 2 2 2 2 2 2 2 2 2 2 2 2 2 2 2 2 2 11 5 2 2" xfId="38821" xr:uid="{F3D997BC-FCAD-4127-8A10-EC49D0DFE2AA}"/>
    <cellStyle name="Normal 2 2 2 2 2 2 2 2 2 2 2 2 2 2 2 2 2 2 2 2 2 2 2 2 2 2 2 2 2 2 2 2 2 2 11 5 3" xfId="38820" xr:uid="{BD008C99-2633-486E-8628-B002C6526625}"/>
    <cellStyle name="Normal 2 2 2 2 2 2 2 2 2 2 2 2 2 2 2 2 2 2 2 2 2 2 2 2 2 2 2 2 2 2 2 2 2 2 11 5 3 2" xfId="38819" xr:uid="{94CC24DA-8C6E-4CED-AF6B-FA0701BBF933}"/>
    <cellStyle name="Normal 2 2 2 2 2 2 2 2 2 2 2 2 2 2 2 2 2 2 2 2 2 2 2 2 2 2 2 2 2 2 2 2 2 2 11 5 4" xfId="38818" xr:uid="{5AEAF7BE-F047-4EBC-9A57-C0A9D11B5DF8}"/>
    <cellStyle name="Normal 2 2 2 2 2 2 2 2 2 2 2 2 2 2 2 2 2 2 2 2 2 2 2 2 2 2 2 2 2 2 2 2 2 2 11 6" xfId="38817" xr:uid="{153AC265-C6D9-429B-83CE-877B834501B2}"/>
    <cellStyle name="Normal 2 2 2 2 2 2 2 2 2 2 2 2 2 2 2 2 2 2 2 2 2 2 2 2 2 2 2 2 2 2 2 2 2 2 11 6 2" xfId="38816" xr:uid="{4E8CCEEF-1329-4FD0-A609-8E6BE28057A0}"/>
    <cellStyle name="Normal 2 2 2 2 2 2 2 2 2 2 2 2 2 2 2 2 2 2 2 2 2 2 2 2 2 2 2 2 2 2 2 2 2 2 11 7" xfId="38815" xr:uid="{8F57C426-8EAB-412A-9D1D-70624D562233}"/>
    <cellStyle name="Normal 2 2 2 2 2 2 2 2 2 2 2 2 2 2 2 2 2 2 2 2 2 2 2 2 2 2 2 2 2 2 2 2 2 2 11 7 2" xfId="38814" xr:uid="{DC9170F6-F85E-43E2-A139-2960E99A9640}"/>
    <cellStyle name="Normal 2 2 2 2 2 2 2 2 2 2 2 2 2 2 2 2 2 2 2 2 2 2 2 2 2 2 2 2 2 2 2 2 2 2 11 8" xfId="38813" xr:uid="{CC37E1D2-C1E9-4B31-9047-70F12222182D}"/>
    <cellStyle name="Normal 2 2 2 2 2 2 2 2 2 2 2 2 2 2 2 2 2 2 2 2 2 2 2 2 2 2 2 2 2 2 2 2 2 2 12" xfId="38812" xr:uid="{6531299E-B659-41B4-B35F-D9218B55FEDA}"/>
    <cellStyle name="Normal 2 2 2 2 2 2 2 2 2 2 2 2 2 2 2 2 2 2 2 2 2 2 2 2 2 2 2 2 2 2 2 2 2 2 12 2" xfId="38811" xr:uid="{A57ECBE6-0B2B-4606-9AD3-B8F58B0E3BF8}"/>
    <cellStyle name="Normal 2 2 2 2 2 2 2 2 2 2 2 2 2 2 2 2 2 2 2 2 2 2 2 2 2 2 2 2 2 2 2 2 2 2 12 2 2" xfId="38810" xr:uid="{D0C715C7-5F56-4B4A-9D11-54C7D110851C}"/>
    <cellStyle name="Normal 2 2 2 2 2 2 2 2 2 2 2 2 2 2 2 2 2 2 2 2 2 2 2 2 2 2 2 2 2 2 2 2 2 2 12 2 2 2" xfId="38809" xr:uid="{79907C60-A340-47E2-BAE6-2EDBB035B56C}"/>
    <cellStyle name="Normal 2 2 2 2 2 2 2 2 2 2 2 2 2 2 2 2 2 2 2 2 2 2 2 2 2 2 2 2 2 2 2 2 2 2 12 2 3" xfId="38808" xr:uid="{CA82C395-F0AD-42DD-B9BB-B43EFD961F8C}"/>
    <cellStyle name="Normal 2 2 2 2 2 2 2 2 2 2 2 2 2 2 2 2 2 2 2 2 2 2 2 2 2 2 2 2 2 2 2 2 2 2 12 2 3 2" xfId="38807" xr:uid="{26FA940E-1C1A-49FE-B683-74A38C202C20}"/>
    <cellStyle name="Normal 2 2 2 2 2 2 2 2 2 2 2 2 2 2 2 2 2 2 2 2 2 2 2 2 2 2 2 2 2 2 2 2 2 2 12 2 4" xfId="38806" xr:uid="{E7ECA47C-15FC-4D6F-8A0C-494BE0624112}"/>
    <cellStyle name="Normal 2 2 2 2 2 2 2 2 2 2 2 2 2 2 2 2 2 2 2 2 2 2 2 2 2 2 2 2 2 2 2 2 2 2 12 3" xfId="38805" xr:uid="{67F9B787-F490-48FF-8029-7513043BB9A6}"/>
    <cellStyle name="Normal 2 2 2 2 2 2 2 2 2 2 2 2 2 2 2 2 2 2 2 2 2 2 2 2 2 2 2 2 2 2 2 2 2 2 12 3 2" xfId="38804" xr:uid="{49A3976F-AA99-453E-8DBB-BA0D387166E7}"/>
    <cellStyle name="Normal 2 2 2 2 2 2 2 2 2 2 2 2 2 2 2 2 2 2 2 2 2 2 2 2 2 2 2 2 2 2 2 2 2 2 12 3 2 2" xfId="38803" xr:uid="{47EAC46E-9358-4E06-B8F6-F717F4270FEC}"/>
    <cellStyle name="Normal 2 2 2 2 2 2 2 2 2 2 2 2 2 2 2 2 2 2 2 2 2 2 2 2 2 2 2 2 2 2 2 2 2 2 12 3 3" xfId="38802" xr:uid="{1A8A3452-7BE2-4453-A99C-528FDA0378D8}"/>
    <cellStyle name="Normal 2 2 2 2 2 2 2 2 2 2 2 2 2 2 2 2 2 2 2 2 2 2 2 2 2 2 2 2 2 2 2 2 2 2 12 3 3 2" xfId="38801" xr:uid="{E939A0CC-C741-444D-8594-8468CC614458}"/>
    <cellStyle name="Normal 2 2 2 2 2 2 2 2 2 2 2 2 2 2 2 2 2 2 2 2 2 2 2 2 2 2 2 2 2 2 2 2 2 2 12 3 4" xfId="38800" xr:uid="{7A9186EA-FDEF-42AB-8713-78E1BA673360}"/>
    <cellStyle name="Normal 2 2 2 2 2 2 2 2 2 2 2 2 2 2 2 2 2 2 2 2 2 2 2 2 2 2 2 2 2 2 2 2 2 2 12 4" xfId="38799" xr:uid="{A03211D7-5191-4A36-9EAA-F421048913A1}"/>
    <cellStyle name="Normal 2 2 2 2 2 2 2 2 2 2 2 2 2 2 2 2 2 2 2 2 2 2 2 2 2 2 2 2 2 2 2 2 2 2 12 4 2" xfId="38798" xr:uid="{9EC31F84-EFE5-4938-9A0E-DE7164EAADCC}"/>
    <cellStyle name="Normal 2 2 2 2 2 2 2 2 2 2 2 2 2 2 2 2 2 2 2 2 2 2 2 2 2 2 2 2 2 2 2 2 2 2 12 4 2 2" xfId="38797" xr:uid="{33DD01B1-C0C4-4B5A-8AB1-6FC1BD3360BF}"/>
    <cellStyle name="Normal 2 2 2 2 2 2 2 2 2 2 2 2 2 2 2 2 2 2 2 2 2 2 2 2 2 2 2 2 2 2 2 2 2 2 12 4 3" xfId="38796" xr:uid="{F10ABEB8-A3F4-4BCA-911E-D01286C9CD74}"/>
    <cellStyle name="Normal 2 2 2 2 2 2 2 2 2 2 2 2 2 2 2 2 2 2 2 2 2 2 2 2 2 2 2 2 2 2 2 2 2 2 12 4 3 2" xfId="38795" xr:uid="{C62D22B7-ED91-443A-A488-50B00486B788}"/>
    <cellStyle name="Normal 2 2 2 2 2 2 2 2 2 2 2 2 2 2 2 2 2 2 2 2 2 2 2 2 2 2 2 2 2 2 2 2 2 2 12 4 4" xfId="38794" xr:uid="{184BE65C-C2DD-46ED-8A0D-358A616B197D}"/>
    <cellStyle name="Normal 2 2 2 2 2 2 2 2 2 2 2 2 2 2 2 2 2 2 2 2 2 2 2 2 2 2 2 2 2 2 2 2 2 2 12 5" xfId="38793" xr:uid="{1C0F74E7-712C-4B06-A9E7-011B2643842B}"/>
    <cellStyle name="Normal 2 2 2 2 2 2 2 2 2 2 2 2 2 2 2 2 2 2 2 2 2 2 2 2 2 2 2 2 2 2 2 2 2 2 12 5 2" xfId="38792" xr:uid="{4A02BA0E-5BAF-44AC-B23C-FB72EAD6F86D}"/>
    <cellStyle name="Normal 2 2 2 2 2 2 2 2 2 2 2 2 2 2 2 2 2 2 2 2 2 2 2 2 2 2 2 2 2 2 2 2 2 2 12 5 2 2" xfId="38791" xr:uid="{993AF1FD-4CBA-4B47-A50F-158CB29B63E9}"/>
    <cellStyle name="Normal 2 2 2 2 2 2 2 2 2 2 2 2 2 2 2 2 2 2 2 2 2 2 2 2 2 2 2 2 2 2 2 2 2 2 12 5 3" xfId="38790" xr:uid="{327D15E1-5AE1-4A85-BDB4-0137408FB205}"/>
    <cellStyle name="Normal 2 2 2 2 2 2 2 2 2 2 2 2 2 2 2 2 2 2 2 2 2 2 2 2 2 2 2 2 2 2 2 2 2 2 12 5 3 2" xfId="38789" xr:uid="{8D27236A-844A-4D69-9A35-B97E514C0C84}"/>
    <cellStyle name="Normal 2 2 2 2 2 2 2 2 2 2 2 2 2 2 2 2 2 2 2 2 2 2 2 2 2 2 2 2 2 2 2 2 2 2 12 5 4" xfId="38788" xr:uid="{2E797F3A-2DA9-49E5-B38A-B8FC9776D5CC}"/>
    <cellStyle name="Normal 2 2 2 2 2 2 2 2 2 2 2 2 2 2 2 2 2 2 2 2 2 2 2 2 2 2 2 2 2 2 2 2 2 2 12 6" xfId="38787" xr:uid="{E42C4F40-F062-41A9-9BE2-E2EC4FE404BA}"/>
    <cellStyle name="Normal 2 2 2 2 2 2 2 2 2 2 2 2 2 2 2 2 2 2 2 2 2 2 2 2 2 2 2 2 2 2 2 2 2 2 12 6 2" xfId="38786" xr:uid="{D958CC2D-F26F-41C3-AC7E-51BC12EA6B96}"/>
    <cellStyle name="Normal 2 2 2 2 2 2 2 2 2 2 2 2 2 2 2 2 2 2 2 2 2 2 2 2 2 2 2 2 2 2 2 2 2 2 12 7" xfId="38785" xr:uid="{07D17646-69C9-42EA-AA8A-AF4C22256406}"/>
    <cellStyle name="Normal 2 2 2 2 2 2 2 2 2 2 2 2 2 2 2 2 2 2 2 2 2 2 2 2 2 2 2 2 2 2 2 2 2 2 12 7 2" xfId="38784" xr:uid="{C4FAB95C-2CBD-484A-8289-9CACE611C354}"/>
    <cellStyle name="Normal 2 2 2 2 2 2 2 2 2 2 2 2 2 2 2 2 2 2 2 2 2 2 2 2 2 2 2 2 2 2 2 2 2 2 12 8" xfId="38783" xr:uid="{69BC8227-D15A-4E8A-866D-AE9D3487AD5E}"/>
    <cellStyle name="Normal 2 2 2 2 2 2 2 2 2 2 2 2 2 2 2 2 2 2 2 2 2 2 2 2 2 2 2 2 2 2 2 2 2 2 13" xfId="38782" xr:uid="{69BB0BE2-8D2B-486F-9887-D82DA871D8D8}"/>
    <cellStyle name="Normal 2 2 2 2 2 2 2 2 2 2 2 2 2 2 2 2 2 2 2 2 2 2 2 2 2 2 2 2 2 2 2 2 2 2 13 2" xfId="38781" xr:uid="{70F2683D-ACBD-4E7E-AC9B-712505FFE5BA}"/>
    <cellStyle name="Normal 2 2 2 2 2 2 2 2 2 2 2 2 2 2 2 2 2 2 2 2 2 2 2 2 2 2 2 2 2 2 2 2 2 2 13 2 2" xfId="38780" xr:uid="{7A8E22C3-3557-4DAA-904B-0DE3F2A140B6}"/>
    <cellStyle name="Normal 2 2 2 2 2 2 2 2 2 2 2 2 2 2 2 2 2 2 2 2 2 2 2 2 2 2 2 2 2 2 2 2 2 2 13 2 2 2" xfId="38779" xr:uid="{6F00C054-E5F3-42A0-BEE8-395287E03313}"/>
    <cellStyle name="Normal 2 2 2 2 2 2 2 2 2 2 2 2 2 2 2 2 2 2 2 2 2 2 2 2 2 2 2 2 2 2 2 2 2 2 13 2 3" xfId="38778" xr:uid="{F9132C6C-F12D-4163-B5C7-EC6AC9CF6A01}"/>
    <cellStyle name="Normal 2 2 2 2 2 2 2 2 2 2 2 2 2 2 2 2 2 2 2 2 2 2 2 2 2 2 2 2 2 2 2 2 2 2 13 2 3 2" xfId="38777" xr:uid="{BDDAA81A-B1DD-47E9-A377-F528D93D6950}"/>
    <cellStyle name="Normal 2 2 2 2 2 2 2 2 2 2 2 2 2 2 2 2 2 2 2 2 2 2 2 2 2 2 2 2 2 2 2 2 2 2 13 2 4" xfId="38776" xr:uid="{CCC50884-D822-499B-A6EF-68005BDB0C09}"/>
    <cellStyle name="Normal 2 2 2 2 2 2 2 2 2 2 2 2 2 2 2 2 2 2 2 2 2 2 2 2 2 2 2 2 2 2 2 2 2 2 13 3" xfId="38775" xr:uid="{05256981-7DCC-4908-9C38-4D597A3E65BC}"/>
    <cellStyle name="Normal 2 2 2 2 2 2 2 2 2 2 2 2 2 2 2 2 2 2 2 2 2 2 2 2 2 2 2 2 2 2 2 2 2 2 13 3 2" xfId="38774" xr:uid="{9D6CE003-80DB-4420-914D-C27F0CC9B0EA}"/>
    <cellStyle name="Normal 2 2 2 2 2 2 2 2 2 2 2 2 2 2 2 2 2 2 2 2 2 2 2 2 2 2 2 2 2 2 2 2 2 2 13 3 2 2" xfId="38773" xr:uid="{9FA0EC39-8544-448B-A73E-9769BE4DE3E8}"/>
    <cellStyle name="Normal 2 2 2 2 2 2 2 2 2 2 2 2 2 2 2 2 2 2 2 2 2 2 2 2 2 2 2 2 2 2 2 2 2 2 13 3 3" xfId="38772" xr:uid="{C8262C0E-F3ED-4BAC-B241-40D42C15B9E2}"/>
    <cellStyle name="Normal 2 2 2 2 2 2 2 2 2 2 2 2 2 2 2 2 2 2 2 2 2 2 2 2 2 2 2 2 2 2 2 2 2 2 13 3 3 2" xfId="38771" xr:uid="{AD495862-89F3-423A-84F8-DEE328073316}"/>
    <cellStyle name="Normal 2 2 2 2 2 2 2 2 2 2 2 2 2 2 2 2 2 2 2 2 2 2 2 2 2 2 2 2 2 2 2 2 2 2 13 3 4" xfId="38770" xr:uid="{800E9CF1-FAF9-4B99-AEEB-A221575E558F}"/>
    <cellStyle name="Normal 2 2 2 2 2 2 2 2 2 2 2 2 2 2 2 2 2 2 2 2 2 2 2 2 2 2 2 2 2 2 2 2 2 2 13 4" xfId="38769" xr:uid="{7DCCDA2E-EC27-4113-BDC3-9273909FE1E2}"/>
    <cellStyle name="Normal 2 2 2 2 2 2 2 2 2 2 2 2 2 2 2 2 2 2 2 2 2 2 2 2 2 2 2 2 2 2 2 2 2 2 13 4 2" xfId="38768" xr:uid="{1B729861-7815-4EDA-BD4F-7FAF2748750F}"/>
    <cellStyle name="Normal 2 2 2 2 2 2 2 2 2 2 2 2 2 2 2 2 2 2 2 2 2 2 2 2 2 2 2 2 2 2 2 2 2 2 13 4 2 2" xfId="38767" xr:uid="{0A0A2E96-AEBB-4F39-9F3F-CAD189A86862}"/>
    <cellStyle name="Normal 2 2 2 2 2 2 2 2 2 2 2 2 2 2 2 2 2 2 2 2 2 2 2 2 2 2 2 2 2 2 2 2 2 2 13 4 3" xfId="38766" xr:uid="{84DA33B9-C3E7-4757-9AAC-AD1C11E847EF}"/>
    <cellStyle name="Normal 2 2 2 2 2 2 2 2 2 2 2 2 2 2 2 2 2 2 2 2 2 2 2 2 2 2 2 2 2 2 2 2 2 2 13 4 3 2" xfId="38765" xr:uid="{4636B6AF-62D7-4506-8199-9F9530498A93}"/>
    <cellStyle name="Normal 2 2 2 2 2 2 2 2 2 2 2 2 2 2 2 2 2 2 2 2 2 2 2 2 2 2 2 2 2 2 2 2 2 2 13 4 4" xfId="38764" xr:uid="{3ED89175-AC92-4A28-A2FE-FF99E6339AB8}"/>
    <cellStyle name="Normal 2 2 2 2 2 2 2 2 2 2 2 2 2 2 2 2 2 2 2 2 2 2 2 2 2 2 2 2 2 2 2 2 2 2 13 5" xfId="38763" xr:uid="{516AF463-BECA-4989-B47B-19DAC81DCB13}"/>
    <cellStyle name="Normal 2 2 2 2 2 2 2 2 2 2 2 2 2 2 2 2 2 2 2 2 2 2 2 2 2 2 2 2 2 2 2 2 2 2 13 5 2" xfId="38762" xr:uid="{B920AF08-2040-496E-8268-999B212D481C}"/>
    <cellStyle name="Normal 2 2 2 2 2 2 2 2 2 2 2 2 2 2 2 2 2 2 2 2 2 2 2 2 2 2 2 2 2 2 2 2 2 2 13 5 2 2" xfId="38761" xr:uid="{1FBAC1C5-01A8-4AD2-8147-9EB5EC64CEDD}"/>
    <cellStyle name="Normal 2 2 2 2 2 2 2 2 2 2 2 2 2 2 2 2 2 2 2 2 2 2 2 2 2 2 2 2 2 2 2 2 2 2 13 5 3" xfId="38760" xr:uid="{BC3DFC42-F3CA-4601-B427-699E843E52EE}"/>
    <cellStyle name="Normal 2 2 2 2 2 2 2 2 2 2 2 2 2 2 2 2 2 2 2 2 2 2 2 2 2 2 2 2 2 2 2 2 2 2 13 5 3 2" xfId="38759" xr:uid="{05EA41D6-980C-441B-BAA2-EF23F6E0E1F3}"/>
    <cellStyle name="Normal 2 2 2 2 2 2 2 2 2 2 2 2 2 2 2 2 2 2 2 2 2 2 2 2 2 2 2 2 2 2 2 2 2 2 13 5 4" xfId="38758" xr:uid="{467E0D89-60C6-49A6-9D72-674D21358EE4}"/>
    <cellStyle name="Normal 2 2 2 2 2 2 2 2 2 2 2 2 2 2 2 2 2 2 2 2 2 2 2 2 2 2 2 2 2 2 2 2 2 2 13 6" xfId="38757" xr:uid="{862B87A8-22FD-4A44-9C52-18035109918C}"/>
    <cellStyle name="Normal 2 2 2 2 2 2 2 2 2 2 2 2 2 2 2 2 2 2 2 2 2 2 2 2 2 2 2 2 2 2 2 2 2 2 13 6 2" xfId="38756" xr:uid="{9EFBBB4B-7B6B-4FF4-8542-6FEA993C2E2B}"/>
    <cellStyle name="Normal 2 2 2 2 2 2 2 2 2 2 2 2 2 2 2 2 2 2 2 2 2 2 2 2 2 2 2 2 2 2 2 2 2 2 13 7" xfId="38755" xr:uid="{C34A6A45-B9B5-42B3-9A73-D0AF009CA1C3}"/>
    <cellStyle name="Normal 2 2 2 2 2 2 2 2 2 2 2 2 2 2 2 2 2 2 2 2 2 2 2 2 2 2 2 2 2 2 2 2 2 2 13 7 2" xfId="38754" xr:uid="{E6CC3C9A-36E2-4A7C-98DF-63C371CB69B7}"/>
    <cellStyle name="Normal 2 2 2 2 2 2 2 2 2 2 2 2 2 2 2 2 2 2 2 2 2 2 2 2 2 2 2 2 2 2 2 2 2 2 13 8" xfId="38753" xr:uid="{031A129E-2E9C-4FA3-B23C-78C80D738FDC}"/>
    <cellStyle name="Normal 2 2 2 2 2 2 2 2 2 2 2 2 2 2 2 2 2 2 2 2 2 2 2 2 2 2 2 2 2 2 2 2 2 2 14" xfId="38752" xr:uid="{5D594EAC-92BA-405A-B3BE-D6165111842C}"/>
    <cellStyle name="Normal 2 2 2 2 2 2 2 2 2 2 2 2 2 2 2 2 2 2 2 2 2 2 2 2 2 2 2 2 2 2 2 2 2 2 14 2" xfId="38751" xr:uid="{2C10C52F-0842-467E-B15C-0326958FDE92}"/>
    <cellStyle name="Normal 2 2 2 2 2 2 2 2 2 2 2 2 2 2 2 2 2 2 2 2 2 2 2 2 2 2 2 2 2 2 2 2 2 2 14 2 2" xfId="38750" xr:uid="{8A03194A-4CD8-40CE-8A5A-0547F71D5E37}"/>
    <cellStyle name="Normal 2 2 2 2 2 2 2 2 2 2 2 2 2 2 2 2 2 2 2 2 2 2 2 2 2 2 2 2 2 2 2 2 2 2 14 2 2 2" xfId="38749" xr:uid="{BF5DF3E1-39D2-4D46-8A67-89B279A5891A}"/>
    <cellStyle name="Normal 2 2 2 2 2 2 2 2 2 2 2 2 2 2 2 2 2 2 2 2 2 2 2 2 2 2 2 2 2 2 2 2 2 2 14 2 3" xfId="38748" xr:uid="{93A4AF0C-C5AD-43E0-A3F5-767FE6793DB5}"/>
    <cellStyle name="Normal 2 2 2 2 2 2 2 2 2 2 2 2 2 2 2 2 2 2 2 2 2 2 2 2 2 2 2 2 2 2 2 2 2 2 14 2 3 2" xfId="38747" xr:uid="{04D51A67-DD60-452C-8A22-07F29CEA0C09}"/>
    <cellStyle name="Normal 2 2 2 2 2 2 2 2 2 2 2 2 2 2 2 2 2 2 2 2 2 2 2 2 2 2 2 2 2 2 2 2 2 2 14 2 4" xfId="38746" xr:uid="{BD1A8DBC-5167-4121-8CD1-C705349A088F}"/>
    <cellStyle name="Normal 2 2 2 2 2 2 2 2 2 2 2 2 2 2 2 2 2 2 2 2 2 2 2 2 2 2 2 2 2 2 2 2 2 2 14 3" xfId="38745" xr:uid="{A9CFEDC3-B22C-41D3-88BF-024A03BE60CB}"/>
    <cellStyle name="Normal 2 2 2 2 2 2 2 2 2 2 2 2 2 2 2 2 2 2 2 2 2 2 2 2 2 2 2 2 2 2 2 2 2 2 14 3 2" xfId="38744" xr:uid="{F62365FC-2B5C-479F-843A-B56C3612F742}"/>
    <cellStyle name="Normal 2 2 2 2 2 2 2 2 2 2 2 2 2 2 2 2 2 2 2 2 2 2 2 2 2 2 2 2 2 2 2 2 2 2 14 3 2 2" xfId="38743" xr:uid="{C1C65852-D718-468D-BEE8-CB18168AAE73}"/>
    <cellStyle name="Normal 2 2 2 2 2 2 2 2 2 2 2 2 2 2 2 2 2 2 2 2 2 2 2 2 2 2 2 2 2 2 2 2 2 2 14 3 3" xfId="38742" xr:uid="{7D104341-0AE9-4D3A-80B3-B4B8B58F9224}"/>
    <cellStyle name="Normal 2 2 2 2 2 2 2 2 2 2 2 2 2 2 2 2 2 2 2 2 2 2 2 2 2 2 2 2 2 2 2 2 2 2 14 3 3 2" xfId="38741" xr:uid="{82307C6C-B179-4FB1-9A7E-4D4555131CBD}"/>
    <cellStyle name="Normal 2 2 2 2 2 2 2 2 2 2 2 2 2 2 2 2 2 2 2 2 2 2 2 2 2 2 2 2 2 2 2 2 2 2 14 3 4" xfId="38740" xr:uid="{91DF50F0-7BB8-449F-8C7F-8D0100F651B6}"/>
    <cellStyle name="Normal 2 2 2 2 2 2 2 2 2 2 2 2 2 2 2 2 2 2 2 2 2 2 2 2 2 2 2 2 2 2 2 2 2 2 14 4" xfId="38739" xr:uid="{D5EC84BC-3994-40EF-A7B2-FB8A00992974}"/>
    <cellStyle name="Normal 2 2 2 2 2 2 2 2 2 2 2 2 2 2 2 2 2 2 2 2 2 2 2 2 2 2 2 2 2 2 2 2 2 2 14 4 2" xfId="38738" xr:uid="{2E578B23-7E26-4B98-968D-572C4260A66B}"/>
    <cellStyle name="Normal 2 2 2 2 2 2 2 2 2 2 2 2 2 2 2 2 2 2 2 2 2 2 2 2 2 2 2 2 2 2 2 2 2 2 14 4 2 2" xfId="38737" xr:uid="{5648ADE5-616E-4D9D-8F8F-1049BCFDD679}"/>
    <cellStyle name="Normal 2 2 2 2 2 2 2 2 2 2 2 2 2 2 2 2 2 2 2 2 2 2 2 2 2 2 2 2 2 2 2 2 2 2 14 4 3" xfId="38736" xr:uid="{E8748C07-F9FF-4943-8D06-6FE52C106D28}"/>
    <cellStyle name="Normal 2 2 2 2 2 2 2 2 2 2 2 2 2 2 2 2 2 2 2 2 2 2 2 2 2 2 2 2 2 2 2 2 2 2 14 4 3 2" xfId="38735" xr:uid="{9FC1FFD9-CE57-4542-8765-ECBC6D90603D}"/>
    <cellStyle name="Normal 2 2 2 2 2 2 2 2 2 2 2 2 2 2 2 2 2 2 2 2 2 2 2 2 2 2 2 2 2 2 2 2 2 2 14 4 4" xfId="38734" xr:uid="{1ABF83CA-CA5C-4309-9CA0-65581FC4FEB7}"/>
    <cellStyle name="Normal 2 2 2 2 2 2 2 2 2 2 2 2 2 2 2 2 2 2 2 2 2 2 2 2 2 2 2 2 2 2 2 2 2 2 14 5" xfId="38733" xr:uid="{F756345E-3B92-43B8-AA33-ACD41522DC85}"/>
    <cellStyle name="Normal 2 2 2 2 2 2 2 2 2 2 2 2 2 2 2 2 2 2 2 2 2 2 2 2 2 2 2 2 2 2 2 2 2 2 14 5 2" xfId="38732" xr:uid="{456B547D-5DAC-4F0F-BDFF-07C4A1D3C10B}"/>
    <cellStyle name="Normal 2 2 2 2 2 2 2 2 2 2 2 2 2 2 2 2 2 2 2 2 2 2 2 2 2 2 2 2 2 2 2 2 2 2 14 5 2 2" xfId="38731" xr:uid="{B2F4AEC2-ECFA-42B1-9E90-8CF328B7A9E9}"/>
    <cellStyle name="Normal 2 2 2 2 2 2 2 2 2 2 2 2 2 2 2 2 2 2 2 2 2 2 2 2 2 2 2 2 2 2 2 2 2 2 14 5 3" xfId="38730" xr:uid="{FA8301A9-56B7-4F8F-A704-D47D7DD49E80}"/>
    <cellStyle name="Normal 2 2 2 2 2 2 2 2 2 2 2 2 2 2 2 2 2 2 2 2 2 2 2 2 2 2 2 2 2 2 2 2 2 2 14 5 3 2" xfId="38729" xr:uid="{45A5AC9D-9370-4E81-BD0A-CF923E28BE90}"/>
    <cellStyle name="Normal 2 2 2 2 2 2 2 2 2 2 2 2 2 2 2 2 2 2 2 2 2 2 2 2 2 2 2 2 2 2 2 2 2 2 14 5 4" xfId="38728" xr:uid="{EBF9E516-7C9D-4E7B-98AF-16C8211D1195}"/>
    <cellStyle name="Normal 2 2 2 2 2 2 2 2 2 2 2 2 2 2 2 2 2 2 2 2 2 2 2 2 2 2 2 2 2 2 2 2 2 2 14 6" xfId="38727" xr:uid="{595FA052-936E-4420-B9F0-11C8D659CE67}"/>
    <cellStyle name="Normal 2 2 2 2 2 2 2 2 2 2 2 2 2 2 2 2 2 2 2 2 2 2 2 2 2 2 2 2 2 2 2 2 2 2 14 6 2" xfId="38726" xr:uid="{94E41065-EED6-4147-B382-96E787D44CBB}"/>
    <cellStyle name="Normal 2 2 2 2 2 2 2 2 2 2 2 2 2 2 2 2 2 2 2 2 2 2 2 2 2 2 2 2 2 2 2 2 2 2 14 7" xfId="38725" xr:uid="{158C95F4-8B45-4D36-A3B0-A470944258D9}"/>
    <cellStyle name="Normal 2 2 2 2 2 2 2 2 2 2 2 2 2 2 2 2 2 2 2 2 2 2 2 2 2 2 2 2 2 2 2 2 2 2 14 7 2" xfId="38724" xr:uid="{F7BBE141-FF33-43B3-B5C4-2D6D9FFB3476}"/>
    <cellStyle name="Normal 2 2 2 2 2 2 2 2 2 2 2 2 2 2 2 2 2 2 2 2 2 2 2 2 2 2 2 2 2 2 2 2 2 2 14 8" xfId="38723" xr:uid="{66C71370-70B3-4BCA-9B01-9791943565DA}"/>
    <cellStyle name="Normal 2 2 2 2 2 2 2 2 2 2 2 2 2 2 2 2 2 2 2 2 2 2 2 2 2 2 2 2 2 2 2 2 2 2 15" xfId="38722" xr:uid="{F3F3B9ED-8795-4ABA-BEF0-9CC45411E21F}"/>
    <cellStyle name="Normal 2 2 2 2 2 2 2 2 2 2 2 2 2 2 2 2 2 2 2 2 2 2 2 2 2 2 2 2 2 2 2 2 2 2 15 2" xfId="38721" xr:uid="{39D6B238-4940-42EE-A0A0-0872803078D0}"/>
    <cellStyle name="Normal 2 2 2 2 2 2 2 2 2 2 2 2 2 2 2 2 2 2 2 2 2 2 2 2 2 2 2 2 2 2 2 2 2 2 15 2 2" xfId="38720" xr:uid="{A6407366-5723-4F70-B0B3-2F9BED6D0039}"/>
    <cellStyle name="Normal 2 2 2 2 2 2 2 2 2 2 2 2 2 2 2 2 2 2 2 2 2 2 2 2 2 2 2 2 2 2 2 2 2 2 15 2 2 2" xfId="38719" xr:uid="{371CFE92-A500-40FD-BB9F-B88D46EE0E69}"/>
    <cellStyle name="Normal 2 2 2 2 2 2 2 2 2 2 2 2 2 2 2 2 2 2 2 2 2 2 2 2 2 2 2 2 2 2 2 2 2 2 15 2 3" xfId="38718" xr:uid="{C9D6B370-F5E9-481C-BF74-BE875726B664}"/>
    <cellStyle name="Normal 2 2 2 2 2 2 2 2 2 2 2 2 2 2 2 2 2 2 2 2 2 2 2 2 2 2 2 2 2 2 2 2 2 2 15 2 3 2" xfId="38717" xr:uid="{C1750DB1-3BCD-4036-90E7-6154BF792697}"/>
    <cellStyle name="Normal 2 2 2 2 2 2 2 2 2 2 2 2 2 2 2 2 2 2 2 2 2 2 2 2 2 2 2 2 2 2 2 2 2 2 15 2 4" xfId="38716" xr:uid="{9F44B369-395B-4A6D-B701-02E1DD8F343A}"/>
    <cellStyle name="Normal 2 2 2 2 2 2 2 2 2 2 2 2 2 2 2 2 2 2 2 2 2 2 2 2 2 2 2 2 2 2 2 2 2 2 15 3" xfId="38715" xr:uid="{E4A1DE62-9C1A-47A5-A83A-BEAAA2046385}"/>
    <cellStyle name="Normal 2 2 2 2 2 2 2 2 2 2 2 2 2 2 2 2 2 2 2 2 2 2 2 2 2 2 2 2 2 2 2 2 2 2 15 3 2" xfId="38714" xr:uid="{61832AE5-39EF-4D44-A493-E879ED0D34A2}"/>
    <cellStyle name="Normal 2 2 2 2 2 2 2 2 2 2 2 2 2 2 2 2 2 2 2 2 2 2 2 2 2 2 2 2 2 2 2 2 2 2 15 3 2 2" xfId="38713" xr:uid="{FCD8A893-896C-4EE1-8637-304EC325FE86}"/>
    <cellStyle name="Normal 2 2 2 2 2 2 2 2 2 2 2 2 2 2 2 2 2 2 2 2 2 2 2 2 2 2 2 2 2 2 2 2 2 2 15 3 3" xfId="38712" xr:uid="{883D4AC7-6611-4DC4-8E81-9A3E4E537A14}"/>
    <cellStyle name="Normal 2 2 2 2 2 2 2 2 2 2 2 2 2 2 2 2 2 2 2 2 2 2 2 2 2 2 2 2 2 2 2 2 2 2 15 3 3 2" xfId="38711" xr:uid="{B09B3470-4CB2-4085-BCAB-D6C1FE76C33E}"/>
    <cellStyle name="Normal 2 2 2 2 2 2 2 2 2 2 2 2 2 2 2 2 2 2 2 2 2 2 2 2 2 2 2 2 2 2 2 2 2 2 15 3 4" xfId="38710" xr:uid="{FB765EB0-DAAA-4F51-B039-37C2BBE972D1}"/>
    <cellStyle name="Normal 2 2 2 2 2 2 2 2 2 2 2 2 2 2 2 2 2 2 2 2 2 2 2 2 2 2 2 2 2 2 2 2 2 2 15 4" xfId="38709" xr:uid="{21ABCDF6-FCAC-4D06-B2F4-92302D43D599}"/>
    <cellStyle name="Normal 2 2 2 2 2 2 2 2 2 2 2 2 2 2 2 2 2 2 2 2 2 2 2 2 2 2 2 2 2 2 2 2 2 2 15 4 2" xfId="38708" xr:uid="{7EED280B-4344-437A-92BD-F85A96D6B41A}"/>
    <cellStyle name="Normal 2 2 2 2 2 2 2 2 2 2 2 2 2 2 2 2 2 2 2 2 2 2 2 2 2 2 2 2 2 2 2 2 2 2 15 4 2 2" xfId="38707" xr:uid="{D29D11E8-18BE-4DA8-960E-DD6DC288EAE7}"/>
    <cellStyle name="Normal 2 2 2 2 2 2 2 2 2 2 2 2 2 2 2 2 2 2 2 2 2 2 2 2 2 2 2 2 2 2 2 2 2 2 15 4 3" xfId="38706" xr:uid="{EF181764-EA62-4076-BAC5-836DC7F37FB0}"/>
    <cellStyle name="Normal 2 2 2 2 2 2 2 2 2 2 2 2 2 2 2 2 2 2 2 2 2 2 2 2 2 2 2 2 2 2 2 2 2 2 15 4 3 2" xfId="38705" xr:uid="{25CD5913-38EF-46A7-8812-379F6F9E0747}"/>
    <cellStyle name="Normal 2 2 2 2 2 2 2 2 2 2 2 2 2 2 2 2 2 2 2 2 2 2 2 2 2 2 2 2 2 2 2 2 2 2 15 4 4" xfId="38704" xr:uid="{EBD05AE2-116D-4035-B53D-C181006F7185}"/>
    <cellStyle name="Normal 2 2 2 2 2 2 2 2 2 2 2 2 2 2 2 2 2 2 2 2 2 2 2 2 2 2 2 2 2 2 2 2 2 2 15 5" xfId="38703" xr:uid="{6A5BADB1-3CBF-478D-8872-1DC9E6BB62F3}"/>
    <cellStyle name="Normal 2 2 2 2 2 2 2 2 2 2 2 2 2 2 2 2 2 2 2 2 2 2 2 2 2 2 2 2 2 2 2 2 2 2 15 5 2" xfId="38702" xr:uid="{135B4D3F-424A-4646-9271-D534D32AC458}"/>
    <cellStyle name="Normal 2 2 2 2 2 2 2 2 2 2 2 2 2 2 2 2 2 2 2 2 2 2 2 2 2 2 2 2 2 2 2 2 2 2 15 5 2 2" xfId="38701" xr:uid="{EC6A165B-5A5F-4851-A102-949EBDEE9FD3}"/>
    <cellStyle name="Normal 2 2 2 2 2 2 2 2 2 2 2 2 2 2 2 2 2 2 2 2 2 2 2 2 2 2 2 2 2 2 2 2 2 2 15 5 3" xfId="38700" xr:uid="{7B21267D-1A6E-4E9A-82A4-C166DCB193E4}"/>
    <cellStyle name="Normal 2 2 2 2 2 2 2 2 2 2 2 2 2 2 2 2 2 2 2 2 2 2 2 2 2 2 2 2 2 2 2 2 2 2 15 5 3 2" xfId="38699" xr:uid="{77CE3E16-D7D0-42F7-A8E0-20E8F0956C91}"/>
    <cellStyle name="Normal 2 2 2 2 2 2 2 2 2 2 2 2 2 2 2 2 2 2 2 2 2 2 2 2 2 2 2 2 2 2 2 2 2 2 15 5 4" xfId="38698" xr:uid="{32E97E75-E937-4F46-A153-78A4FB8D8D3A}"/>
    <cellStyle name="Normal 2 2 2 2 2 2 2 2 2 2 2 2 2 2 2 2 2 2 2 2 2 2 2 2 2 2 2 2 2 2 2 2 2 2 15 6" xfId="38697" xr:uid="{CEE8C9D6-A132-452B-9602-07319CFDDECD}"/>
    <cellStyle name="Normal 2 2 2 2 2 2 2 2 2 2 2 2 2 2 2 2 2 2 2 2 2 2 2 2 2 2 2 2 2 2 2 2 2 2 15 6 2" xfId="38696" xr:uid="{9046A2DA-623D-4B48-96A8-AD2C81A47A29}"/>
    <cellStyle name="Normal 2 2 2 2 2 2 2 2 2 2 2 2 2 2 2 2 2 2 2 2 2 2 2 2 2 2 2 2 2 2 2 2 2 2 15 7" xfId="38695" xr:uid="{4F6F14A3-A441-4C7B-B1DB-6B3E7EB4DEA2}"/>
    <cellStyle name="Normal 2 2 2 2 2 2 2 2 2 2 2 2 2 2 2 2 2 2 2 2 2 2 2 2 2 2 2 2 2 2 2 2 2 2 15 7 2" xfId="38694" xr:uid="{9D5B2140-E2D1-42B1-AD9D-452537656B47}"/>
    <cellStyle name="Normal 2 2 2 2 2 2 2 2 2 2 2 2 2 2 2 2 2 2 2 2 2 2 2 2 2 2 2 2 2 2 2 2 2 2 15 8" xfId="38693" xr:uid="{CC264D95-4FE0-4A07-8418-A4ACEB323B4D}"/>
    <cellStyle name="Normal 2 2 2 2 2 2 2 2 2 2 2 2 2 2 2 2 2 2 2 2 2 2 2 2 2 2 2 2 2 2 2 2 2 2 16" xfId="38692" xr:uid="{820ABE49-66B3-4B4F-ADC8-0944858C9C28}"/>
    <cellStyle name="Normal 2 2 2 2 2 2 2 2 2 2 2 2 2 2 2 2 2 2 2 2 2 2 2 2 2 2 2 2 2 2 2 2 2 2 16 2" xfId="38691" xr:uid="{EE89563E-C1A0-407B-9DA0-C9752DB15D25}"/>
    <cellStyle name="Normal 2 2 2 2 2 2 2 2 2 2 2 2 2 2 2 2 2 2 2 2 2 2 2 2 2 2 2 2 2 2 2 2 2 2 16 2 2" xfId="38690" xr:uid="{4ABB624A-063D-4A34-800E-A1A1076267A3}"/>
    <cellStyle name="Normal 2 2 2 2 2 2 2 2 2 2 2 2 2 2 2 2 2 2 2 2 2 2 2 2 2 2 2 2 2 2 2 2 2 2 16 2 2 2" xfId="38689" xr:uid="{993C42AD-8E8A-48F4-9CB8-130B696D1890}"/>
    <cellStyle name="Normal 2 2 2 2 2 2 2 2 2 2 2 2 2 2 2 2 2 2 2 2 2 2 2 2 2 2 2 2 2 2 2 2 2 2 16 2 3" xfId="38688" xr:uid="{4C9EBD93-E0F9-4B9B-AFDA-40917E190342}"/>
    <cellStyle name="Normal 2 2 2 2 2 2 2 2 2 2 2 2 2 2 2 2 2 2 2 2 2 2 2 2 2 2 2 2 2 2 2 2 2 2 16 2 3 2" xfId="38687" xr:uid="{FEE30B74-42F1-4E54-9813-E9DB0D1936B5}"/>
    <cellStyle name="Normal 2 2 2 2 2 2 2 2 2 2 2 2 2 2 2 2 2 2 2 2 2 2 2 2 2 2 2 2 2 2 2 2 2 2 16 2 4" xfId="38686" xr:uid="{521AF461-70BF-4D0D-B9E5-09839999EE34}"/>
    <cellStyle name="Normal 2 2 2 2 2 2 2 2 2 2 2 2 2 2 2 2 2 2 2 2 2 2 2 2 2 2 2 2 2 2 2 2 2 2 16 3" xfId="38685" xr:uid="{B96B8978-3799-4BF5-A668-75507C2CFDC4}"/>
    <cellStyle name="Normal 2 2 2 2 2 2 2 2 2 2 2 2 2 2 2 2 2 2 2 2 2 2 2 2 2 2 2 2 2 2 2 2 2 2 16 3 2" xfId="38684" xr:uid="{764197A4-D3DB-4DBF-BCBB-C0EF681249BD}"/>
    <cellStyle name="Normal 2 2 2 2 2 2 2 2 2 2 2 2 2 2 2 2 2 2 2 2 2 2 2 2 2 2 2 2 2 2 2 2 2 2 16 3 2 2" xfId="38683" xr:uid="{5D8F494E-5D1D-4AF8-BF88-F958F9517713}"/>
    <cellStyle name="Normal 2 2 2 2 2 2 2 2 2 2 2 2 2 2 2 2 2 2 2 2 2 2 2 2 2 2 2 2 2 2 2 2 2 2 16 3 3" xfId="38682" xr:uid="{46E7730C-22D9-4EF4-89BA-C73067822DA5}"/>
    <cellStyle name="Normal 2 2 2 2 2 2 2 2 2 2 2 2 2 2 2 2 2 2 2 2 2 2 2 2 2 2 2 2 2 2 2 2 2 2 16 3 3 2" xfId="38681" xr:uid="{AC6290A4-70E8-48E4-923D-B95D12101508}"/>
    <cellStyle name="Normal 2 2 2 2 2 2 2 2 2 2 2 2 2 2 2 2 2 2 2 2 2 2 2 2 2 2 2 2 2 2 2 2 2 2 16 3 4" xfId="38680" xr:uid="{1DC01C8C-C1D4-44F4-8CAC-BE7D258B61E1}"/>
    <cellStyle name="Normal 2 2 2 2 2 2 2 2 2 2 2 2 2 2 2 2 2 2 2 2 2 2 2 2 2 2 2 2 2 2 2 2 2 2 16 4" xfId="38679" xr:uid="{D95AE931-31A6-4143-A318-35D1BD04E6BF}"/>
    <cellStyle name="Normal 2 2 2 2 2 2 2 2 2 2 2 2 2 2 2 2 2 2 2 2 2 2 2 2 2 2 2 2 2 2 2 2 2 2 16 4 2" xfId="38678" xr:uid="{64367A0A-9D21-4D17-987E-2F72E0A3F93C}"/>
    <cellStyle name="Normal 2 2 2 2 2 2 2 2 2 2 2 2 2 2 2 2 2 2 2 2 2 2 2 2 2 2 2 2 2 2 2 2 2 2 16 4 2 2" xfId="38677" xr:uid="{304ABF16-1706-4705-921D-21D395CCA075}"/>
    <cellStyle name="Normal 2 2 2 2 2 2 2 2 2 2 2 2 2 2 2 2 2 2 2 2 2 2 2 2 2 2 2 2 2 2 2 2 2 2 16 4 3" xfId="38676" xr:uid="{77B7128A-9DB0-4CC6-A44A-270873334706}"/>
    <cellStyle name="Normal 2 2 2 2 2 2 2 2 2 2 2 2 2 2 2 2 2 2 2 2 2 2 2 2 2 2 2 2 2 2 2 2 2 2 16 4 3 2" xfId="38675" xr:uid="{071EDF7C-128A-41E9-8882-E0AA74B598AC}"/>
    <cellStyle name="Normal 2 2 2 2 2 2 2 2 2 2 2 2 2 2 2 2 2 2 2 2 2 2 2 2 2 2 2 2 2 2 2 2 2 2 16 4 4" xfId="38674" xr:uid="{E35D8E81-DF8F-488E-B7C7-E36FFE083E42}"/>
    <cellStyle name="Normal 2 2 2 2 2 2 2 2 2 2 2 2 2 2 2 2 2 2 2 2 2 2 2 2 2 2 2 2 2 2 2 2 2 2 16 5" xfId="38673" xr:uid="{9724492C-4AEC-4327-97B9-6EA44BB367D3}"/>
    <cellStyle name="Normal 2 2 2 2 2 2 2 2 2 2 2 2 2 2 2 2 2 2 2 2 2 2 2 2 2 2 2 2 2 2 2 2 2 2 16 5 2" xfId="38672" xr:uid="{B81868E2-DC1A-4D0B-BEDB-0E03B416D74E}"/>
    <cellStyle name="Normal 2 2 2 2 2 2 2 2 2 2 2 2 2 2 2 2 2 2 2 2 2 2 2 2 2 2 2 2 2 2 2 2 2 2 16 5 2 2" xfId="38671" xr:uid="{A3A84631-5DE6-4281-B105-313EFFCF5528}"/>
    <cellStyle name="Normal 2 2 2 2 2 2 2 2 2 2 2 2 2 2 2 2 2 2 2 2 2 2 2 2 2 2 2 2 2 2 2 2 2 2 16 5 3" xfId="38670" xr:uid="{B0E7537F-B36F-4887-87C2-93E51FE5B396}"/>
    <cellStyle name="Normal 2 2 2 2 2 2 2 2 2 2 2 2 2 2 2 2 2 2 2 2 2 2 2 2 2 2 2 2 2 2 2 2 2 2 16 5 3 2" xfId="38669" xr:uid="{58CCACCF-77F5-4604-8C5C-7F268FE58B74}"/>
    <cellStyle name="Normal 2 2 2 2 2 2 2 2 2 2 2 2 2 2 2 2 2 2 2 2 2 2 2 2 2 2 2 2 2 2 2 2 2 2 16 5 4" xfId="38668" xr:uid="{AFBB8BD9-B939-4BB7-8268-573C9F6FADD6}"/>
    <cellStyle name="Normal 2 2 2 2 2 2 2 2 2 2 2 2 2 2 2 2 2 2 2 2 2 2 2 2 2 2 2 2 2 2 2 2 2 2 16 6" xfId="38667" xr:uid="{C29152F0-C367-4E19-9083-C0423DE03EBF}"/>
    <cellStyle name="Normal 2 2 2 2 2 2 2 2 2 2 2 2 2 2 2 2 2 2 2 2 2 2 2 2 2 2 2 2 2 2 2 2 2 2 16 6 2" xfId="38666" xr:uid="{D1B1520C-2CBD-4C18-B1E6-3368D5FD929E}"/>
    <cellStyle name="Normal 2 2 2 2 2 2 2 2 2 2 2 2 2 2 2 2 2 2 2 2 2 2 2 2 2 2 2 2 2 2 2 2 2 2 16 7" xfId="38665" xr:uid="{99720B3C-284A-4E38-8807-7C9548BF8977}"/>
    <cellStyle name="Normal 2 2 2 2 2 2 2 2 2 2 2 2 2 2 2 2 2 2 2 2 2 2 2 2 2 2 2 2 2 2 2 2 2 2 16 7 2" xfId="38664" xr:uid="{13100816-5AEB-4D87-8B49-AEF10CE79183}"/>
    <cellStyle name="Normal 2 2 2 2 2 2 2 2 2 2 2 2 2 2 2 2 2 2 2 2 2 2 2 2 2 2 2 2 2 2 2 2 2 2 16 8" xfId="38663" xr:uid="{CEDCE4E4-CDBF-4C1D-AC1D-FBD8139930C2}"/>
    <cellStyle name="Normal 2 2 2 2 2 2 2 2 2 2 2 2 2 2 2 2 2 2 2 2 2 2 2 2 2 2 2 2 2 2 2 2 2 2 17" xfId="38662" xr:uid="{4D697F1F-97F2-4F87-8D5D-CF502B804112}"/>
    <cellStyle name="Normal 2 2 2 2 2 2 2 2 2 2 2 2 2 2 2 2 2 2 2 2 2 2 2 2 2 2 2 2 2 2 2 2 2 2 17 2" xfId="38661" xr:uid="{4091833A-B65A-45A2-B828-EE0FF20B20E4}"/>
    <cellStyle name="Normal 2 2 2 2 2 2 2 2 2 2 2 2 2 2 2 2 2 2 2 2 2 2 2 2 2 2 2 2 2 2 2 2 2 2 17 2 2" xfId="38660" xr:uid="{7070C52B-AE8E-4AFA-A912-AA179DC53D3A}"/>
    <cellStyle name="Normal 2 2 2 2 2 2 2 2 2 2 2 2 2 2 2 2 2 2 2 2 2 2 2 2 2 2 2 2 2 2 2 2 2 2 17 2 2 2" xfId="38659" xr:uid="{E04F3126-06DE-4E05-A9E5-49EAE9CD335C}"/>
    <cellStyle name="Normal 2 2 2 2 2 2 2 2 2 2 2 2 2 2 2 2 2 2 2 2 2 2 2 2 2 2 2 2 2 2 2 2 2 2 17 2 3" xfId="38658" xr:uid="{F1A29A82-DEF8-4869-BAE8-D1C4CA18FF7D}"/>
    <cellStyle name="Normal 2 2 2 2 2 2 2 2 2 2 2 2 2 2 2 2 2 2 2 2 2 2 2 2 2 2 2 2 2 2 2 2 2 2 17 2 3 2" xfId="38657" xr:uid="{B826457C-4E35-4BC2-80D1-CD1A212C19B7}"/>
    <cellStyle name="Normal 2 2 2 2 2 2 2 2 2 2 2 2 2 2 2 2 2 2 2 2 2 2 2 2 2 2 2 2 2 2 2 2 2 2 17 2 4" xfId="38656" xr:uid="{9E451B8C-90F0-4F85-BECB-37E66B4CD8D9}"/>
    <cellStyle name="Normal 2 2 2 2 2 2 2 2 2 2 2 2 2 2 2 2 2 2 2 2 2 2 2 2 2 2 2 2 2 2 2 2 2 2 17 3" xfId="38655" xr:uid="{E3B71850-AC2B-4620-89D4-0C93A29E0C1D}"/>
    <cellStyle name="Normal 2 2 2 2 2 2 2 2 2 2 2 2 2 2 2 2 2 2 2 2 2 2 2 2 2 2 2 2 2 2 2 2 2 2 17 3 2" xfId="38654" xr:uid="{0C188013-EB05-402D-AA6B-BC57494368F8}"/>
    <cellStyle name="Normal 2 2 2 2 2 2 2 2 2 2 2 2 2 2 2 2 2 2 2 2 2 2 2 2 2 2 2 2 2 2 2 2 2 2 17 3 2 2" xfId="38653" xr:uid="{3659FF9C-D528-4F6E-BDED-20B608621B42}"/>
    <cellStyle name="Normal 2 2 2 2 2 2 2 2 2 2 2 2 2 2 2 2 2 2 2 2 2 2 2 2 2 2 2 2 2 2 2 2 2 2 17 3 3" xfId="38652" xr:uid="{5EA55995-D147-49E4-B78C-B2AAB210D5C2}"/>
    <cellStyle name="Normal 2 2 2 2 2 2 2 2 2 2 2 2 2 2 2 2 2 2 2 2 2 2 2 2 2 2 2 2 2 2 2 2 2 2 17 3 3 2" xfId="38651" xr:uid="{33A161E9-CF33-4E27-BB48-A42D8A363A97}"/>
    <cellStyle name="Normal 2 2 2 2 2 2 2 2 2 2 2 2 2 2 2 2 2 2 2 2 2 2 2 2 2 2 2 2 2 2 2 2 2 2 17 3 4" xfId="38650" xr:uid="{C61ADA0B-742C-43EE-AE30-987BCA474248}"/>
    <cellStyle name="Normal 2 2 2 2 2 2 2 2 2 2 2 2 2 2 2 2 2 2 2 2 2 2 2 2 2 2 2 2 2 2 2 2 2 2 17 4" xfId="38649" xr:uid="{A4750FD4-7E1E-4543-B652-AB5BA350B309}"/>
    <cellStyle name="Normal 2 2 2 2 2 2 2 2 2 2 2 2 2 2 2 2 2 2 2 2 2 2 2 2 2 2 2 2 2 2 2 2 2 2 17 4 2" xfId="38648" xr:uid="{009A1F8A-DE59-4B4A-9712-931D63309D07}"/>
    <cellStyle name="Normal 2 2 2 2 2 2 2 2 2 2 2 2 2 2 2 2 2 2 2 2 2 2 2 2 2 2 2 2 2 2 2 2 2 2 17 4 2 2" xfId="38647" xr:uid="{4B14AE31-AC5A-408E-BC95-9FD048182C68}"/>
    <cellStyle name="Normal 2 2 2 2 2 2 2 2 2 2 2 2 2 2 2 2 2 2 2 2 2 2 2 2 2 2 2 2 2 2 2 2 2 2 17 4 3" xfId="38646" xr:uid="{A74F79EA-68F3-4E2E-8CCF-C0C80BC0EE32}"/>
    <cellStyle name="Normal 2 2 2 2 2 2 2 2 2 2 2 2 2 2 2 2 2 2 2 2 2 2 2 2 2 2 2 2 2 2 2 2 2 2 17 4 3 2" xfId="38645" xr:uid="{AE5E3A5F-8B29-41A8-9C1D-BD0DA262A117}"/>
    <cellStyle name="Normal 2 2 2 2 2 2 2 2 2 2 2 2 2 2 2 2 2 2 2 2 2 2 2 2 2 2 2 2 2 2 2 2 2 2 17 4 4" xfId="38644" xr:uid="{6AE9A340-25C4-4618-82C4-EB2E585EA541}"/>
    <cellStyle name="Normal 2 2 2 2 2 2 2 2 2 2 2 2 2 2 2 2 2 2 2 2 2 2 2 2 2 2 2 2 2 2 2 2 2 2 17 5" xfId="38643" xr:uid="{6B3CCDFE-0BD3-4290-A5ED-F235262DF785}"/>
    <cellStyle name="Normal 2 2 2 2 2 2 2 2 2 2 2 2 2 2 2 2 2 2 2 2 2 2 2 2 2 2 2 2 2 2 2 2 2 2 17 5 2" xfId="38642" xr:uid="{0F6D8DEB-B618-47C4-9800-53E4406B2891}"/>
    <cellStyle name="Normal 2 2 2 2 2 2 2 2 2 2 2 2 2 2 2 2 2 2 2 2 2 2 2 2 2 2 2 2 2 2 2 2 2 2 17 5 2 2" xfId="38641" xr:uid="{ABD4594C-A941-4D0B-9C77-3A30CB4CF50B}"/>
    <cellStyle name="Normal 2 2 2 2 2 2 2 2 2 2 2 2 2 2 2 2 2 2 2 2 2 2 2 2 2 2 2 2 2 2 2 2 2 2 17 5 3" xfId="38640" xr:uid="{AD681308-FE22-4766-AC4C-FAB749903397}"/>
    <cellStyle name="Normal 2 2 2 2 2 2 2 2 2 2 2 2 2 2 2 2 2 2 2 2 2 2 2 2 2 2 2 2 2 2 2 2 2 2 17 5 3 2" xfId="38639" xr:uid="{92A184B9-39BA-4B71-8AC6-AE98361A360A}"/>
    <cellStyle name="Normal 2 2 2 2 2 2 2 2 2 2 2 2 2 2 2 2 2 2 2 2 2 2 2 2 2 2 2 2 2 2 2 2 2 2 17 5 4" xfId="38638" xr:uid="{24132487-AC8C-47B8-9A6B-B4BC03942B97}"/>
    <cellStyle name="Normal 2 2 2 2 2 2 2 2 2 2 2 2 2 2 2 2 2 2 2 2 2 2 2 2 2 2 2 2 2 2 2 2 2 2 17 6" xfId="38637" xr:uid="{22787629-A310-4588-945D-D7996CA77C40}"/>
    <cellStyle name="Normal 2 2 2 2 2 2 2 2 2 2 2 2 2 2 2 2 2 2 2 2 2 2 2 2 2 2 2 2 2 2 2 2 2 2 17 6 2" xfId="38636" xr:uid="{0CFC70E7-79AB-4E34-8FA4-C6D100028B5F}"/>
    <cellStyle name="Normal 2 2 2 2 2 2 2 2 2 2 2 2 2 2 2 2 2 2 2 2 2 2 2 2 2 2 2 2 2 2 2 2 2 2 17 7" xfId="38635" xr:uid="{F115DDC8-A468-455A-8762-BC4B8AEBF581}"/>
    <cellStyle name="Normal 2 2 2 2 2 2 2 2 2 2 2 2 2 2 2 2 2 2 2 2 2 2 2 2 2 2 2 2 2 2 2 2 2 2 17 7 2" xfId="38634" xr:uid="{236F9F64-412D-4F19-968E-89A1CF7FEBB5}"/>
    <cellStyle name="Normal 2 2 2 2 2 2 2 2 2 2 2 2 2 2 2 2 2 2 2 2 2 2 2 2 2 2 2 2 2 2 2 2 2 2 17 8" xfId="38633" xr:uid="{33A905E9-0EE5-4CDC-856C-70C9247806E5}"/>
    <cellStyle name="Normal 2 2 2 2 2 2 2 2 2 2 2 2 2 2 2 2 2 2 2 2 2 2 2 2 2 2 2 2 2 2 2 2 2 2 18" xfId="38632" xr:uid="{F35170B9-8099-4606-8AB1-39259B321139}"/>
    <cellStyle name="Normal 2 2 2 2 2 2 2 2 2 2 2 2 2 2 2 2 2 2 2 2 2 2 2 2 2 2 2 2 2 2 2 2 2 2 18 2" xfId="38631" xr:uid="{878EDE9B-2C21-4225-AF8F-B093AA4DC000}"/>
    <cellStyle name="Normal 2 2 2 2 2 2 2 2 2 2 2 2 2 2 2 2 2 2 2 2 2 2 2 2 2 2 2 2 2 2 2 2 2 2 18 2 2" xfId="38630" xr:uid="{5FCB2774-65CF-460F-961B-7E5DFD1AFFCA}"/>
    <cellStyle name="Normal 2 2 2 2 2 2 2 2 2 2 2 2 2 2 2 2 2 2 2 2 2 2 2 2 2 2 2 2 2 2 2 2 2 2 18 2 2 2" xfId="38629" xr:uid="{8B48CD4C-EE82-4BF8-AB39-B0873C2C07FD}"/>
    <cellStyle name="Normal 2 2 2 2 2 2 2 2 2 2 2 2 2 2 2 2 2 2 2 2 2 2 2 2 2 2 2 2 2 2 2 2 2 2 18 2 3" xfId="38628" xr:uid="{EE632BC9-0F39-471F-B7C6-150739EFD30D}"/>
    <cellStyle name="Normal 2 2 2 2 2 2 2 2 2 2 2 2 2 2 2 2 2 2 2 2 2 2 2 2 2 2 2 2 2 2 2 2 2 2 18 2 3 2" xfId="38627" xr:uid="{A281CFA2-F96D-4D91-A0A3-038D4850E574}"/>
    <cellStyle name="Normal 2 2 2 2 2 2 2 2 2 2 2 2 2 2 2 2 2 2 2 2 2 2 2 2 2 2 2 2 2 2 2 2 2 2 18 2 4" xfId="38626" xr:uid="{0F276BDE-042C-47DE-A062-BAB93C9CB2F2}"/>
    <cellStyle name="Normal 2 2 2 2 2 2 2 2 2 2 2 2 2 2 2 2 2 2 2 2 2 2 2 2 2 2 2 2 2 2 2 2 2 2 18 3" xfId="38625" xr:uid="{7855B966-AC6F-4EEE-A3EA-246E0AE13377}"/>
    <cellStyle name="Normal 2 2 2 2 2 2 2 2 2 2 2 2 2 2 2 2 2 2 2 2 2 2 2 2 2 2 2 2 2 2 2 2 2 2 18 3 2" xfId="38624" xr:uid="{A82ADF34-069F-4B5F-85ED-1B9183A37E86}"/>
    <cellStyle name="Normal 2 2 2 2 2 2 2 2 2 2 2 2 2 2 2 2 2 2 2 2 2 2 2 2 2 2 2 2 2 2 2 2 2 2 18 3 2 2" xfId="38623" xr:uid="{4E12AE82-E587-444C-B7C6-180A879CF848}"/>
    <cellStyle name="Normal 2 2 2 2 2 2 2 2 2 2 2 2 2 2 2 2 2 2 2 2 2 2 2 2 2 2 2 2 2 2 2 2 2 2 18 3 3" xfId="38622" xr:uid="{CF928FDB-74F5-4560-B8A4-2A438D070718}"/>
    <cellStyle name="Normal 2 2 2 2 2 2 2 2 2 2 2 2 2 2 2 2 2 2 2 2 2 2 2 2 2 2 2 2 2 2 2 2 2 2 18 3 3 2" xfId="38621" xr:uid="{BF8199B7-39C2-47A1-AE15-B22076FC107B}"/>
    <cellStyle name="Normal 2 2 2 2 2 2 2 2 2 2 2 2 2 2 2 2 2 2 2 2 2 2 2 2 2 2 2 2 2 2 2 2 2 2 18 3 4" xfId="38620" xr:uid="{C570740E-D89E-426E-84F9-0C12DCD02F42}"/>
    <cellStyle name="Normal 2 2 2 2 2 2 2 2 2 2 2 2 2 2 2 2 2 2 2 2 2 2 2 2 2 2 2 2 2 2 2 2 2 2 18 4" xfId="38619" xr:uid="{23DCF764-C9D8-4000-AD3B-57C921DAEDA5}"/>
    <cellStyle name="Normal 2 2 2 2 2 2 2 2 2 2 2 2 2 2 2 2 2 2 2 2 2 2 2 2 2 2 2 2 2 2 2 2 2 2 18 4 2" xfId="38618" xr:uid="{6464FCD8-BC2A-4E23-8FC2-CAB22B7180CA}"/>
    <cellStyle name="Normal 2 2 2 2 2 2 2 2 2 2 2 2 2 2 2 2 2 2 2 2 2 2 2 2 2 2 2 2 2 2 2 2 2 2 18 4 2 2" xfId="38617" xr:uid="{A2F11B51-654B-49CB-BDBA-7F75F46AEDB2}"/>
    <cellStyle name="Normal 2 2 2 2 2 2 2 2 2 2 2 2 2 2 2 2 2 2 2 2 2 2 2 2 2 2 2 2 2 2 2 2 2 2 18 4 3" xfId="38616" xr:uid="{77687AEB-0AFF-457F-9903-C3F0FAB6CEF4}"/>
    <cellStyle name="Normal 2 2 2 2 2 2 2 2 2 2 2 2 2 2 2 2 2 2 2 2 2 2 2 2 2 2 2 2 2 2 2 2 2 2 18 4 3 2" xfId="38615" xr:uid="{4DB956FE-0319-4DE3-B139-65BF01D8D0B5}"/>
    <cellStyle name="Normal 2 2 2 2 2 2 2 2 2 2 2 2 2 2 2 2 2 2 2 2 2 2 2 2 2 2 2 2 2 2 2 2 2 2 18 4 4" xfId="38614" xr:uid="{82C4B27A-62D4-40D3-8FA8-12F3110ACBDC}"/>
    <cellStyle name="Normal 2 2 2 2 2 2 2 2 2 2 2 2 2 2 2 2 2 2 2 2 2 2 2 2 2 2 2 2 2 2 2 2 2 2 18 5" xfId="38613" xr:uid="{56E0C3F0-510A-45BC-83AB-D641013287F1}"/>
    <cellStyle name="Normal 2 2 2 2 2 2 2 2 2 2 2 2 2 2 2 2 2 2 2 2 2 2 2 2 2 2 2 2 2 2 2 2 2 2 18 5 2" xfId="38612" xr:uid="{58DE42A1-7E2C-4650-95B3-C7D20EA6C585}"/>
    <cellStyle name="Normal 2 2 2 2 2 2 2 2 2 2 2 2 2 2 2 2 2 2 2 2 2 2 2 2 2 2 2 2 2 2 2 2 2 2 18 5 2 2" xfId="38611" xr:uid="{B928035F-4A01-4AC7-A52F-703F9B58F99C}"/>
    <cellStyle name="Normal 2 2 2 2 2 2 2 2 2 2 2 2 2 2 2 2 2 2 2 2 2 2 2 2 2 2 2 2 2 2 2 2 2 2 18 5 3" xfId="38610" xr:uid="{663F538B-8A7E-4D9F-9182-4E364D2B4F9F}"/>
    <cellStyle name="Normal 2 2 2 2 2 2 2 2 2 2 2 2 2 2 2 2 2 2 2 2 2 2 2 2 2 2 2 2 2 2 2 2 2 2 18 5 3 2" xfId="38609" xr:uid="{33AE37C1-E6B9-4A43-BB9D-569A7DA74277}"/>
    <cellStyle name="Normal 2 2 2 2 2 2 2 2 2 2 2 2 2 2 2 2 2 2 2 2 2 2 2 2 2 2 2 2 2 2 2 2 2 2 18 5 4" xfId="38608" xr:uid="{3A859D19-6438-4B8B-8A22-3058045D7103}"/>
    <cellStyle name="Normal 2 2 2 2 2 2 2 2 2 2 2 2 2 2 2 2 2 2 2 2 2 2 2 2 2 2 2 2 2 2 2 2 2 2 18 6" xfId="38607" xr:uid="{01BDC731-DC53-4E98-8727-2FDAB5B6FBCF}"/>
    <cellStyle name="Normal 2 2 2 2 2 2 2 2 2 2 2 2 2 2 2 2 2 2 2 2 2 2 2 2 2 2 2 2 2 2 2 2 2 2 18 6 2" xfId="38606" xr:uid="{2FC7B62D-3E94-462A-9ED7-9865AEB5D146}"/>
    <cellStyle name="Normal 2 2 2 2 2 2 2 2 2 2 2 2 2 2 2 2 2 2 2 2 2 2 2 2 2 2 2 2 2 2 2 2 2 2 18 7" xfId="38605" xr:uid="{C3B0DBEF-76DD-49D1-901A-802AA0528DC1}"/>
    <cellStyle name="Normal 2 2 2 2 2 2 2 2 2 2 2 2 2 2 2 2 2 2 2 2 2 2 2 2 2 2 2 2 2 2 2 2 2 2 18 7 2" xfId="38604" xr:uid="{6DD67E8C-D304-4FC2-81E3-6D902014C843}"/>
    <cellStyle name="Normal 2 2 2 2 2 2 2 2 2 2 2 2 2 2 2 2 2 2 2 2 2 2 2 2 2 2 2 2 2 2 2 2 2 2 18 8" xfId="38603" xr:uid="{D886C8D4-9E67-4E61-BEE3-724D59E101DC}"/>
    <cellStyle name="Normal 2 2 2 2 2 2 2 2 2 2 2 2 2 2 2 2 2 2 2 2 2 2 2 2 2 2 2 2 2 2 2 2 2 2 19" xfId="38602" xr:uid="{9DFB496E-11AD-409D-9F25-127FD94B956A}"/>
    <cellStyle name="Normal 2 2 2 2 2 2 2 2 2 2 2 2 2 2 2 2 2 2 2 2 2 2 2 2 2 2 2 2 2 2 2 2 2 2 19 2" xfId="38601" xr:uid="{4CF958E5-ADAA-474A-A091-85365D3C194F}"/>
    <cellStyle name="Normal 2 2 2 2 2 2 2 2 2 2 2 2 2 2 2 2 2 2 2 2 2 2 2 2 2 2 2 2 2 2 2 2 2 2 19 2 2" xfId="38600" xr:uid="{1227F8BB-6396-43AE-A9BD-96BEE537DE8C}"/>
    <cellStyle name="Normal 2 2 2 2 2 2 2 2 2 2 2 2 2 2 2 2 2 2 2 2 2 2 2 2 2 2 2 2 2 2 2 2 2 2 19 2 2 2" xfId="38599" xr:uid="{C5A91BCE-CBE4-4C79-B548-9F1B770F6E00}"/>
    <cellStyle name="Normal 2 2 2 2 2 2 2 2 2 2 2 2 2 2 2 2 2 2 2 2 2 2 2 2 2 2 2 2 2 2 2 2 2 2 19 2 3" xfId="38598" xr:uid="{A3AAFC9C-BD07-4016-B564-3176BF4F3E26}"/>
    <cellStyle name="Normal 2 2 2 2 2 2 2 2 2 2 2 2 2 2 2 2 2 2 2 2 2 2 2 2 2 2 2 2 2 2 2 2 2 2 19 2 3 2" xfId="38597" xr:uid="{4526D480-BF3B-4C4D-94F9-A74E9F52FE75}"/>
    <cellStyle name="Normal 2 2 2 2 2 2 2 2 2 2 2 2 2 2 2 2 2 2 2 2 2 2 2 2 2 2 2 2 2 2 2 2 2 2 19 2 4" xfId="38596" xr:uid="{8AE5FA03-AA8F-4FD1-A244-DBC4FA569F86}"/>
    <cellStyle name="Normal 2 2 2 2 2 2 2 2 2 2 2 2 2 2 2 2 2 2 2 2 2 2 2 2 2 2 2 2 2 2 2 2 2 2 19 3" xfId="38595" xr:uid="{6148FFDA-D475-4524-88AF-391A8714DFE2}"/>
    <cellStyle name="Normal 2 2 2 2 2 2 2 2 2 2 2 2 2 2 2 2 2 2 2 2 2 2 2 2 2 2 2 2 2 2 2 2 2 2 19 3 2" xfId="38594" xr:uid="{EBC80856-17AE-4BCD-9329-54160F3F85CA}"/>
    <cellStyle name="Normal 2 2 2 2 2 2 2 2 2 2 2 2 2 2 2 2 2 2 2 2 2 2 2 2 2 2 2 2 2 2 2 2 2 2 19 3 2 2" xfId="38593" xr:uid="{CBBACE51-7762-4062-A81C-FDCE7132832C}"/>
    <cellStyle name="Normal 2 2 2 2 2 2 2 2 2 2 2 2 2 2 2 2 2 2 2 2 2 2 2 2 2 2 2 2 2 2 2 2 2 2 19 3 3" xfId="38592" xr:uid="{17C176BF-19FB-422B-BB2B-7D77A426DB38}"/>
    <cellStyle name="Normal 2 2 2 2 2 2 2 2 2 2 2 2 2 2 2 2 2 2 2 2 2 2 2 2 2 2 2 2 2 2 2 2 2 2 19 3 3 2" xfId="38591" xr:uid="{E1506C25-473B-486B-AE3C-93874143D9FB}"/>
    <cellStyle name="Normal 2 2 2 2 2 2 2 2 2 2 2 2 2 2 2 2 2 2 2 2 2 2 2 2 2 2 2 2 2 2 2 2 2 2 19 3 4" xfId="38590" xr:uid="{176DBAF8-D781-4F12-BC3D-E6A29A93AAD2}"/>
    <cellStyle name="Normal 2 2 2 2 2 2 2 2 2 2 2 2 2 2 2 2 2 2 2 2 2 2 2 2 2 2 2 2 2 2 2 2 2 2 19 4" xfId="38589" xr:uid="{345FFA7B-1DB6-4DAB-B550-5317ECCF3573}"/>
    <cellStyle name="Normal 2 2 2 2 2 2 2 2 2 2 2 2 2 2 2 2 2 2 2 2 2 2 2 2 2 2 2 2 2 2 2 2 2 2 19 4 2" xfId="38588" xr:uid="{C6C7957B-6799-4015-BF27-18C99310E151}"/>
    <cellStyle name="Normal 2 2 2 2 2 2 2 2 2 2 2 2 2 2 2 2 2 2 2 2 2 2 2 2 2 2 2 2 2 2 2 2 2 2 19 4 2 2" xfId="38587" xr:uid="{A2F7B677-9440-49A3-8E49-70D1F710FB5A}"/>
    <cellStyle name="Normal 2 2 2 2 2 2 2 2 2 2 2 2 2 2 2 2 2 2 2 2 2 2 2 2 2 2 2 2 2 2 2 2 2 2 19 4 3" xfId="38586" xr:uid="{C6E12BB3-8EAF-4C23-84F0-28ABE7943F9B}"/>
    <cellStyle name="Normal 2 2 2 2 2 2 2 2 2 2 2 2 2 2 2 2 2 2 2 2 2 2 2 2 2 2 2 2 2 2 2 2 2 2 19 4 3 2" xfId="38585" xr:uid="{B94BD5FF-89FA-459D-A821-A45EEDC57F95}"/>
    <cellStyle name="Normal 2 2 2 2 2 2 2 2 2 2 2 2 2 2 2 2 2 2 2 2 2 2 2 2 2 2 2 2 2 2 2 2 2 2 19 4 4" xfId="38584" xr:uid="{94BC1861-10BB-4164-8528-38D196558815}"/>
    <cellStyle name="Normal 2 2 2 2 2 2 2 2 2 2 2 2 2 2 2 2 2 2 2 2 2 2 2 2 2 2 2 2 2 2 2 2 2 2 19 5" xfId="38583" xr:uid="{F3A423EB-2681-4956-B712-AF8AD95FD675}"/>
    <cellStyle name="Normal 2 2 2 2 2 2 2 2 2 2 2 2 2 2 2 2 2 2 2 2 2 2 2 2 2 2 2 2 2 2 2 2 2 2 19 5 2" xfId="38582" xr:uid="{00ACB1DE-E0E0-4989-9765-41D0BB5E6C0D}"/>
    <cellStyle name="Normal 2 2 2 2 2 2 2 2 2 2 2 2 2 2 2 2 2 2 2 2 2 2 2 2 2 2 2 2 2 2 2 2 2 2 19 5 2 2" xfId="38581" xr:uid="{16A6BE02-FBAA-4536-ADEC-371627D44A31}"/>
    <cellStyle name="Normal 2 2 2 2 2 2 2 2 2 2 2 2 2 2 2 2 2 2 2 2 2 2 2 2 2 2 2 2 2 2 2 2 2 2 19 5 3" xfId="38580" xr:uid="{E78EEF2D-EF6D-40A4-9FBB-01F75005D112}"/>
    <cellStyle name="Normal 2 2 2 2 2 2 2 2 2 2 2 2 2 2 2 2 2 2 2 2 2 2 2 2 2 2 2 2 2 2 2 2 2 2 19 5 3 2" xfId="38579" xr:uid="{A126319F-6165-4079-9113-13D6713E7DF9}"/>
    <cellStyle name="Normal 2 2 2 2 2 2 2 2 2 2 2 2 2 2 2 2 2 2 2 2 2 2 2 2 2 2 2 2 2 2 2 2 2 2 19 5 4" xfId="38578" xr:uid="{AC957AA3-6D4B-4CBB-9E52-F4E41436B2BD}"/>
    <cellStyle name="Normal 2 2 2 2 2 2 2 2 2 2 2 2 2 2 2 2 2 2 2 2 2 2 2 2 2 2 2 2 2 2 2 2 2 2 19 6" xfId="38577" xr:uid="{94CA4388-3EAC-4B82-B6E8-E2FFB5254D20}"/>
    <cellStyle name="Normal 2 2 2 2 2 2 2 2 2 2 2 2 2 2 2 2 2 2 2 2 2 2 2 2 2 2 2 2 2 2 2 2 2 2 19 6 2" xfId="38576" xr:uid="{DDEDEB87-D60B-4BBE-9D8B-9EDE88920C80}"/>
    <cellStyle name="Normal 2 2 2 2 2 2 2 2 2 2 2 2 2 2 2 2 2 2 2 2 2 2 2 2 2 2 2 2 2 2 2 2 2 2 19 7" xfId="38575" xr:uid="{34199D1F-3A97-4C63-A175-CD37A1E09A2F}"/>
    <cellStyle name="Normal 2 2 2 2 2 2 2 2 2 2 2 2 2 2 2 2 2 2 2 2 2 2 2 2 2 2 2 2 2 2 2 2 2 2 19 7 2" xfId="38574" xr:uid="{48046AD8-AE2F-43B4-BAB4-6C21415354A0}"/>
    <cellStyle name="Normal 2 2 2 2 2 2 2 2 2 2 2 2 2 2 2 2 2 2 2 2 2 2 2 2 2 2 2 2 2 2 2 2 2 2 19 8" xfId="38573" xr:uid="{C9478E75-2FBB-4320-8630-19CFD894DDFB}"/>
    <cellStyle name="Normal 2 2 2 2 2 2 2 2 2 2 2 2 2 2 2 2 2 2 2 2 2 2 2 2 2 2 2 2 2 2 2 2 2 2 2" xfId="38572" xr:uid="{53E4A295-27FE-4626-B834-FD806CD8B303}"/>
    <cellStyle name="Normal 2 2 2 2 2 2 2 2 2 2 2 2 2 2 2 2 2 2 2 2 2 2 2 2 2 2 2 2 2 2 2 2 2 2 2 10" xfId="38571" xr:uid="{F1114593-5282-466F-BB29-DB4A908B7A97}"/>
    <cellStyle name="Normal 2 2 2 2 2 2 2 2 2 2 2 2 2 2 2 2 2 2 2 2 2 2 2 2 2 2 2 2 2 2 2 2 2 2 2 11" xfId="38570" xr:uid="{F73C5C36-A587-4EB1-AE84-7C924F192218}"/>
    <cellStyle name="Normal 2 2 2 2 2 2 2 2 2 2 2 2 2 2 2 2 2 2 2 2 2 2 2 2 2 2 2 2 2 2 2 2 2 2 2 12" xfId="38569" xr:uid="{6D914A66-C51C-4281-9B7A-DCAFBCB00B09}"/>
    <cellStyle name="Normal 2 2 2 2 2 2 2 2 2 2 2 2 2 2 2 2 2 2 2 2 2 2 2 2 2 2 2 2 2 2 2 2 2 2 2 13" xfId="38568" xr:uid="{4E87C377-CBFD-408B-8A58-84C3960AFF93}"/>
    <cellStyle name="Normal 2 2 2 2 2 2 2 2 2 2 2 2 2 2 2 2 2 2 2 2 2 2 2 2 2 2 2 2 2 2 2 2 2 2 2 14" xfId="38567" xr:uid="{8E18AAA9-48CB-4210-BAC0-300D61E8D334}"/>
    <cellStyle name="Normal 2 2 2 2 2 2 2 2 2 2 2 2 2 2 2 2 2 2 2 2 2 2 2 2 2 2 2 2 2 2 2 2 2 2 2 15" xfId="38566" xr:uid="{AC42C84D-708B-463F-ABB7-109B3D3EA3E0}"/>
    <cellStyle name="Normal 2 2 2 2 2 2 2 2 2 2 2 2 2 2 2 2 2 2 2 2 2 2 2 2 2 2 2 2 2 2 2 2 2 2 2 16" xfId="38565" xr:uid="{C9C79DB3-3D8F-4D4E-B6D1-FA782690703B}"/>
    <cellStyle name="Normal 2 2 2 2 2 2 2 2 2 2 2 2 2 2 2 2 2 2 2 2 2 2 2 2 2 2 2 2 2 2 2 2 2 2 2 17" xfId="38564" xr:uid="{FB5C2302-8CD3-482E-B9B3-0AE14C5C18A9}"/>
    <cellStyle name="Normal 2 2 2 2 2 2 2 2 2 2 2 2 2 2 2 2 2 2 2 2 2 2 2 2 2 2 2 2 2 2 2 2 2 2 2 18" xfId="38563" xr:uid="{FE111213-CD01-472E-B1E0-7F934D0BA4B5}"/>
    <cellStyle name="Normal 2 2 2 2 2 2 2 2 2 2 2 2 2 2 2 2 2 2 2 2 2 2 2 2 2 2 2 2 2 2 2 2 2 2 2 18 2" xfId="38562" xr:uid="{9E9BE061-6FCF-464F-A405-0974EA90D74E}"/>
    <cellStyle name="Normal 2 2 2 2 2 2 2 2 2 2 2 2 2 2 2 2 2 2 2 2 2 2 2 2 2 2 2 2 2 2 2 2 2 2 2 18 2 2" xfId="38561" xr:uid="{6B55CDAC-8E6D-4B29-BBDD-6FB4D35E7D31}"/>
    <cellStyle name="Normal 2 2 2 2 2 2 2 2 2 2 2 2 2 2 2 2 2 2 2 2 2 2 2 2 2 2 2 2 2 2 2 2 2 2 2 18 2 2 2" xfId="38560" xr:uid="{1A8DBA69-E7D5-4ED6-BFF8-07A95AD95F32}"/>
    <cellStyle name="Normal 2 2 2 2 2 2 2 2 2 2 2 2 2 2 2 2 2 2 2 2 2 2 2 2 2 2 2 2 2 2 2 2 2 2 2 18 2 2 2 2" xfId="38559" xr:uid="{B70E1909-2325-4E72-926C-CD80C40145A7}"/>
    <cellStyle name="Normal 2 2 2 2 2 2 2 2 2 2 2 2 2 2 2 2 2 2 2 2 2 2 2 2 2 2 2 2 2 2 2 2 2 2 2 18 2 2 2 3" xfId="38558" xr:uid="{13772880-C909-447B-8AE3-1E4F6756E05F}"/>
    <cellStyle name="Normal 2 2 2 2 2 2 2 2 2 2 2 2 2 2 2 2 2 2 2 2 2 2 2 2 2 2 2 2 2 2 2 2 2 2 2 18 2 2 2 4" xfId="38557" xr:uid="{93562B3C-4A1E-45F9-AF32-3AA4801C2B86}"/>
    <cellStyle name="Normal 2 2 2 2 2 2 2 2 2 2 2 2 2 2 2 2 2 2 2 2 2 2 2 2 2 2 2 2 2 2 2 2 2 2 2 18 2 2 2 4 2" xfId="38556" xr:uid="{C1BFEE38-8C48-4530-9E9A-61D8E7555329}"/>
    <cellStyle name="Normal 2 2 2 2 2 2 2 2 2 2 2 2 2 2 2 2 2 2 2 2 2 2 2 2 2 2 2 2 2 2 2 2 2 2 2 18 2 2 2 5" xfId="38555" xr:uid="{01AFB655-9216-4FAD-91A1-E3D1DE01A298}"/>
    <cellStyle name="Normal 2 2 2 2 2 2 2 2 2 2 2 2 2 2 2 2 2 2 2 2 2 2 2 2 2 2 2 2 2 2 2 2 2 2 2 18 2 2 2 5 2" xfId="38554" xr:uid="{53651821-A58F-4815-BBA4-F2579D4A7C6C}"/>
    <cellStyle name="Normal 2 2 2 2 2 2 2 2 2 2 2 2 2 2 2 2 2 2 2 2 2 2 2 2 2 2 2 2 2 2 2 2 2 2 2 18 2 2 2 6" xfId="38553" xr:uid="{9F0D9932-0AFA-40D4-9C8A-2E28E93CAC22}"/>
    <cellStyle name="Normal 2 2 2 2 2 2 2 2 2 2 2 2 2 2 2 2 2 2 2 2 2 2 2 2 2 2 2 2 2 2 2 2 2 2 2 18 2 2 3" xfId="38552" xr:uid="{2375D7AB-649E-4E0C-8152-D41A77C30DDE}"/>
    <cellStyle name="Normal 2 2 2 2 2 2 2 2 2 2 2 2 2 2 2 2 2 2 2 2 2 2 2 2 2 2 2 2 2 2 2 2 2 2 2 18 2 2 4" xfId="38551" xr:uid="{72D3418F-3155-49D7-B42D-95B31717AC98}"/>
    <cellStyle name="Normal 2 2 2 2 2 2 2 2 2 2 2 2 2 2 2 2 2 2 2 2 2 2 2 2 2 2 2 2 2 2 2 2 2 2 2 18 2 2 5" xfId="38550" xr:uid="{D1251D96-1F15-457E-8638-6227D71E2155}"/>
    <cellStyle name="Normal 2 2 2 2 2 2 2 2 2 2 2 2 2 2 2 2 2 2 2 2 2 2 2 2 2 2 2 2 2 2 2 2 2 2 2 18 2 2 5 2" xfId="38549" xr:uid="{5252BD8C-1716-414D-9E56-2141DA29529E}"/>
    <cellStyle name="Normal 2 2 2 2 2 2 2 2 2 2 2 2 2 2 2 2 2 2 2 2 2 2 2 2 2 2 2 2 2 2 2 2 2 2 2 18 2 2 5 2 2" xfId="38548" xr:uid="{EA7FCD85-80E8-4D02-AA67-C444A0514BB4}"/>
    <cellStyle name="Normal 2 2 2 2 2 2 2 2 2 2 2 2 2 2 2 2 2 2 2 2 2 2 2 2 2 2 2 2 2 2 2 2 2 2 2 18 2 2 5 3" xfId="38547" xr:uid="{AEFD68D9-4CCA-459D-94AA-DC119B7F52D9}"/>
    <cellStyle name="Normal 2 2 2 2 2 2 2 2 2 2 2 2 2 2 2 2 2 2 2 2 2 2 2 2 2 2 2 2 2 2 2 2 2 2 2 18 2 2 5 3 2" xfId="38546" xr:uid="{2EC25B26-04B7-48AC-AC6E-C61296786494}"/>
    <cellStyle name="Normal 2 2 2 2 2 2 2 2 2 2 2 2 2 2 2 2 2 2 2 2 2 2 2 2 2 2 2 2 2 2 2 2 2 2 2 18 2 2 5 4" xfId="38545" xr:uid="{11BBB489-F381-4309-B52A-6FF443CB2D35}"/>
    <cellStyle name="Normal 2 2 2 2 2 2 2 2 2 2 2 2 2 2 2 2 2 2 2 2 2 2 2 2 2 2 2 2 2 2 2 2 2 2 2 18 2 3" xfId="38544" xr:uid="{C190BAA1-19BC-4F41-9D38-3D8E38B22645}"/>
    <cellStyle name="Normal 2 2 2 2 2 2 2 2 2 2 2 2 2 2 2 2 2 2 2 2 2 2 2 2 2 2 2 2 2 2 2 2 2 2 2 18 2 3 2" xfId="38543" xr:uid="{C2BAF376-54D8-4176-AE53-B006A2E141E4}"/>
    <cellStyle name="Normal 2 2 2 2 2 2 2 2 2 2 2 2 2 2 2 2 2 2 2 2 2 2 2 2 2 2 2 2 2 2 2 2 2 2 2 18 2 3 2 2" xfId="38542" xr:uid="{D8C84ECE-2AA8-445F-A1E7-F7B91013D8F6}"/>
    <cellStyle name="Normal 2 2 2 2 2 2 2 2 2 2 2 2 2 2 2 2 2 2 2 2 2 2 2 2 2 2 2 2 2 2 2 2 2 2 2 18 2 3 2 2 2" xfId="38541" xr:uid="{B0904168-A85D-4AAD-85E7-D1FD2C8D085F}"/>
    <cellStyle name="Normal 2 2 2 2 2 2 2 2 2 2 2 2 2 2 2 2 2 2 2 2 2 2 2 2 2 2 2 2 2 2 2 2 2 2 2 18 2 3 2 3" xfId="38540" xr:uid="{46F102B1-AB71-48AB-93F8-C005C6B6A1ED}"/>
    <cellStyle name="Normal 2 2 2 2 2 2 2 2 2 2 2 2 2 2 2 2 2 2 2 2 2 2 2 2 2 2 2 2 2 2 2 2 2 2 2 18 2 3 2 3 2" xfId="38539" xr:uid="{3AD63495-3F2F-4F71-A351-18540949BA87}"/>
    <cellStyle name="Normal 2 2 2 2 2 2 2 2 2 2 2 2 2 2 2 2 2 2 2 2 2 2 2 2 2 2 2 2 2 2 2 2 2 2 2 18 2 3 2 4" xfId="38538" xr:uid="{93A4B6A7-4DE1-48DA-A7DD-D1BB52161D38}"/>
    <cellStyle name="Normal 2 2 2 2 2 2 2 2 2 2 2 2 2 2 2 2 2 2 2 2 2 2 2 2 2 2 2 2 2 2 2 2 2 2 2 18 2 3 3" xfId="38537" xr:uid="{7E0E93F3-90C5-4B2C-9C5A-36934F3A8D2E}"/>
    <cellStyle name="Normal 2 2 2 2 2 2 2 2 2 2 2 2 2 2 2 2 2 2 2 2 2 2 2 2 2 2 2 2 2 2 2 2 2 2 2 18 2 3 3 2" xfId="38536" xr:uid="{A71F19DE-0E60-4524-9106-1CF4D4543AFF}"/>
    <cellStyle name="Normal 2 2 2 2 2 2 2 2 2 2 2 2 2 2 2 2 2 2 2 2 2 2 2 2 2 2 2 2 2 2 2 2 2 2 2 18 2 3 3 2 2" xfId="38535" xr:uid="{0C20AAA9-DFE7-4774-BB9E-3D71231EDE00}"/>
    <cellStyle name="Normal 2 2 2 2 2 2 2 2 2 2 2 2 2 2 2 2 2 2 2 2 2 2 2 2 2 2 2 2 2 2 2 2 2 2 2 18 2 3 3 3" xfId="38534" xr:uid="{DACF11BE-BBDB-4CCE-9C2B-C4962EA31CAA}"/>
    <cellStyle name="Normal 2 2 2 2 2 2 2 2 2 2 2 2 2 2 2 2 2 2 2 2 2 2 2 2 2 2 2 2 2 2 2 2 2 2 2 18 2 3 3 3 2" xfId="38533" xr:uid="{D6C0083B-4BEB-48A6-B3B2-45EC53F54D99}"/>
    <cellStyle name="Normal 2 2 2 2 2 2 2 2 2 2 2 2 2 2 2 2 2 2 2 2 2 2 2 2 2 2 2 2 2 2 2 2 2 2 2 18 2 3 3 4" xfId="38532" xr:uid="{FFAB2D78-1C08-4302-AC19-A7028083BAA5}"/>
    <cellStyle name="Normal 2 2 2 2 2 2 2 2 2 2 2 2 2 2 2 2 2 2 2 2 2 2 2 2 2 2 2 2 2 2 2 2 2 2 2 18 2 4" xfId="38531" xr:uid="{032FDAE9-752F-49EC-BC74-0601717E7C79}"/>
    <cellStyle name="Normal 2 2 2 2 2 2 2 2 2 2 2 2 2 2 2 2 2 2 2 2 2 2 2 2 2 2 2 2 2 2 2 2 2 2 2 18 2 4 2" xfId="38530" xr:uid="{8664AD3A-E7E6-44BE-8D4B-7F99C34F2AAE}"/>
    <cellStyle name="Normal 2 2 2 2 2 2 2 2 2 2 2 2 2 2 2 2 2 2 2 2 2 2 2 2 2 2 2 2 2 2 2 2 2 2 2 18 2 4 2 2" xfId="38529" xr:uid="{47DAE95E-E795-4366-B270-188B8CB96EC4}"/>
    <cellStyle name="Normal 2 2 2 2 2 2 2 2 2 2 2 2 2 2 2 2 2 2 2 2 2 2 2 2 2 2 2 2 2 2 2 2 2 2 2 18 2 4 3" xfId="38528" xr:uid="{AF4FE45D-0819-441E-88AA-B50F89F77DF7}"/>
    <cellStyle name="Normal 2 2 2 2 2 2 2 2 2 2 2 2 2 2 2 2 2 2 2 2 2 2 2 2 2 2 2 2 2 2 2 2 2 2 2 18 2 4 3 2" xfId="38527" xr:uid="{10C600E5-9685-4654-B59A-011B2B023762}"/>
    <cellStyle name="Normal 2 2 2 2 2 2 2 2 2 2 2 2 2 2 2 2 2 2 2 2 2 2 2 2 2 2 2 2 2 2 2 2 2 2 2 18 2 4 4" xfId="38526" xr:uid="{F6963825-0831-4196-9224-194C168CE560}"/>
    <cellStyle name="Normal 2 2 2 2 2 2 2 2 2 2 2 2 2 2 2 2 2 2 2 2 2 2 2 2 2 2 2 2 2 2 2 2 2 2 2 18 2 5" xfId="38525" xr:uid="{2DA08A74-405D-4804-9530-35EF7D6B59B4}"/>
    <cellStyle name="Normal 2 2 2 2 2 2 2 2 2 2 2 2 2 2 2 2 2 2 2 2 2 2 2 2 2 2 2 2 2 2 2 2 2 2 2 18 2 6" xfId="38524" xr:uid="{9C90ED1D-1796-4707-9887-2A8760D35C07}"/>
    <cellStyle name="Normal 2 2 2 2 2 2 2 2 2 2 2 2 2 2 2 2 2 2 2 2 2 2 2 2 2 2 2 2 2 2 2 2 2 2 2 18 2 6 2" xfId="38523" xr:uid="{C6371502-E23D-48A4-9232-830333D16FDA}"/>
    <cellStyle name="Normal 2 2 2 2 2 2 2 2 2 2 2 2 2 2 2 2 2 2 2 2 2 2 2 2 2 2 2 2 2 2 2 2 2 2 2 18 2 7" xfId="38522" xr:uid="{699730A6-94C0-4A87-ABF8-986812BF4DC8}"/>
    <cellStyle name="Normal 2 2 2 2 2 2 2 2 2 2 2 2 2 2 2 2 2 2 2 2 2 2 2 2 2 2 2 2 2 2 2 2 2 2 2 18 2 7 2" xfId="38521" xr:uid="{4EDE8CF8-B8C2-45D1-9B28-FBB90425A0D2}"/>
    <cellStyle name="Normal 2 2 2 2 2 2 2 2 2 2 2 2 2 2 2 2 2 2 2 2 2 2 2 2 2 2 2 2 2 2 2 2 2 2 2 18 2 8" xfId="38520" xr:uid="{30E0AC17-8FF4-4B9E-9E97-5BF3D3CD8349}"/>
    <cellStyle name="Normal 2 2 2 2 2 2 2 2 2 2 2 2 2 2 2 2 2 2 2 2 2 2 2 2 2 2 2 2 2 2 2 2 2 2 2 18 3" xfId="38519" xr:uid="{D38A032A-60C6-4C66-8B4A-E6B3DEDCD638}"/>
    <cellStyle name="Normal 2 2 2 2 2 2 2 2 2 2 2 2 2 2 2 2 2 2 2 2 2 2 2 2 2 2 2 2 2 2 2 2 2 2 2 18 3 2" xfId="38518" xr:uid="{802AB930-E6D5-4B85-91B4-E20105D91EE1}"/>
    <cellStyle name="Normal 2 2 2 2 2 2 2 2 2 2 2 2 2 2 2 2 2 2 2 2 2 2 2 2 2 2 2 2 2 2 2 2 2 2 2 18 3 3" xfId="38517" xr:uid="{1F1BE7DC-A83F-445C-84ED-02530EC07544}"/>
    <cellStyle name="Normal 2 2 2 2 2 2 2 2 2 2 2 2 2 2 2 2 2 2 2 2 2 2 2 2 2 2 2 2 2 2 2 2 2 2 2 18 3 4" xfId="38516" xr:uid="{8CFD2385-4BF6-4026-B324-59D56D819A8A}"/>
    <cellStyle name="Normal 2 2 2 2 2 2 2 2 2 2 2 2 2 2 2 2 2 2 2 2 2 2 2 2 2 2 2 2 2 2 2 2 2 2 2 18 3 4 2" xfId="38515" xr:uid="{B8240DB9-E007-4725-B336-CB1BBCC4F154}"/>
    <cellStyle name="Normal 2 2 2 2 2 2 2 2 2 2 2 2 2 2 2 2 2 2 2 2 2 2 2 2 2 2 2 2 2 2 2 2 2 2 2 18 3 5" xfId="38514" xr:uid="{1024D59A-203F-4755-AEF4-8F97785F8D92}"/>
    <cellStyle name="Normal 2 2 2 2 2 2 2 2 2 2 2 2 2 2 2 2 2 2 2 2 2 2 2 2 2 2 2 2 2 2 2 2 2 2 2 18 3 5 2" xfId="38513" xr:uid="{1F92C97A-18EF-4B74-B90E-D0DB60F5FD72}"/>
    <cellStyle name="Normal 2 2 2 2 2 2 2 2 2 2 2 2 2 2 2 2 2 2 2 2 2 2 2 2 2 2 2 2 2 2 2 2 2 2 2 18 3 6" xfId="38512" xr:uid="{8324769F-EE26-40DD-BD2C-452605A80FA5}"/>
    <cellStyle name="Normal 2 2 2 2 2 2 2 2 2 2 2 2 2 2 2 2 2 2 2 2 2 2 2 2 2 2 2 2 2 2 2 2 2 2 2 18 4" xfId="38511" xr:uid="{BF1E5FD1-C91D-48C2-AF33-C2CB5D1C6D1C}"/>
    <cellStyle name="Normal 2 2 2 2 2 2 2 2 2 2 2 2 2 2 2 2 2 2 2 2 2 2 2 2 2 2 2 2 2 2 2 2 2 2 2 18 5" xfId="38510" xr:uid="{C7B1CD48-CED4-4013-BC41-7108C81A13DD}"/>
    <cellStyle name="Normal 2 2 2 2 2 2 2 2 2 2 2 2 2 2 2 2 2 2 2 2 2 2 2 2 2 2 2 2 2 2 2 2 2 2 2 18 6" xfId="38509" xr:uid="{800D322C-A6E8-4EC8-AB3F-1392CE53BC59}"/>
    <cellStyle name="Normal 2 2 2 2 2 2 2 2 2 2 2 2 2 2 2 2 2 2 2 2 2 2 2 2 2 2 2 2 2 2 2 2 2 2 2 18 6 2" xfId="38508" xr:uid="{6B4FB865-1AEE-4174-B4EE-54FBAEC371E0}"/>
    <cellStyle name="Normal 2 2 2 2 2 2 2 2 2 2 2 2 2 2 2 2 2 2 2 2 2 2 2 2 2 2 2 2 2 2 2 2 2 2 2 18 6 2 2" xfId="38507" xr:uid="{64FE8B94-7E0A-4FA8-9AB4-9AE4F27B4749}"/>
    <cellStyle name="Normal 2 2 2 2 2 2 2 2 2 2 2 2 2 2 2 2 2 2 2 2 2 2 2 2 2 2 2 2 2 2 2 2 2 2 2 18 6 3" xfId="38506" xr:uid="{FCB0E5AC-AA80-406D-8201-9249793AF0A0}"/>
    <cellStyle name="Normal 2 2 2 2 2 2 2 2 2 2 2 2 2 2 2 2 2 2 2 2 2 2 2 2 2 2 2 2 2 2 2 2 2 2 2 18 6 3 2" xfId="38505" xr:uid="{5237C287-8DD9-4E8C-A533-AB8504A9AB6D}"/>
    <cellStyle name="Normal 2 2 2 2 2 2 2 2 2 2 2 2 2 2 2 2 2 2 2 2 2 2 2 2 2 2 2 2 2 2 2 2 2 2 2 18 6 4" xfId="38504" xr:uid="{593E9588-5908-4167-BABE-2977012F7327}"/>
    <cellStyle name="Normal 2 2 2 2 2 2 2 2 2 2 2 2 2 2 2 2 2 2 2 2 2 2 2 2 2 2 2 2 2 2 2 2 2 2 2 19" xfId="38503" xr:uid="{195EEC54-0887-4566-A125-56ACE9F0058E}"/>
    <cellStyle name="Normal 2 2 2 2 2 2 2 2 2 2 2 2 2 2 2 2 2 2 2 2 2 2 2 2 2 2 2 2 2 2 2 2 2 2 2 19 2" xfId="38502" xr:uid="{886ACF98-A93C-4856-9710-C71F1CCC2E55}"/>
    <cellStyle name="Normal 2 2 2 2 2 2 2 2 2 2 2 2 2 2 2 2 2 2 2 2 2 2 2 2 2 2 2 2 2 2 2 2 2 2 2 19 2 2" xfId="38501" xr:uid="{0C462BE4-877E-459E-B7B3-FA9AE8D2B0EF}"/>
    <cellStyle name="Normal 2 2 2 2 2 2 2 2 2 2 2 2 2 2 2 2 2 2 2 2 2 2 2 2 2 2 2 2 2 2 2 2 2 2 2 19 2 3" xfId="38500" xr:uid="{77C3F747-6583-426B-BF1B-6600CA605833}"/>
    <cellStyle name="Normal 2 2 2 2 2 2 2 2 2 2 2 2 2 2 2 2 2 2 2 2 2 2 2 2 2 2 2 2 2 2 2 2 2 2 2 19 2 4" xfId="38499" xr:uid="{04319BAF-06AB-4855-81E9-5F806CD41475}"/>
    <cellStyle name="Normal 2 2 2 2 2 2 2 2 2 2 2 2 2 2 2 2 2 2 2 2 2 2 2 2 2 2 2 2 2 2 2 2 2 2 2 19 2 4 2" xfId="38498" xr:uid="{C90E5E0E-5A16-437A-ADA8-366F975BE5DB}"/>
    <cellStyle name="Normal 2 2 2 2 2 2 2 2 2 2 2 2 2 2 2 2 2 2 2 2 2 2 2 2 2 2 2 2 2 2 2 2 2 2 2 19 2 5" xfId="38497" xr:uid="{97062505-5119-42C2-8CB1-F8195150213F}"/>
    <cellStyle name="Normal 2 2 2 2 2 2 2 2 2 2 2 2 2 2 2 2 2 2 2 2 2 2 2 2 2 2 2 2 2 2 2 2 2 2 2 19 2 5 2" xfId="38496" xr:uid="{B3972930-1D4D-4BD4-A1B1-C2EC0B4B0EE7}"/>
    <cellStyle name="Normal 2 2 2 2 2 2 2 2 2 2 2 2 2 2 2 2 2 2 2 2 2 2 2 2 2 2 2 2 2 2 2 2 2 2 2 19 2 6" xfId="38495" xr:uid="{2FC6EB37-FEE2-464D-A343-B20048A3F717}"/>
    <cellStyle name="Normal 2 2 2 2 2 2 2 2 2 2 2 2 2 2 2 2 2 2 2 2 2 2 2 2 2 2 2 2 2 2 2 2 2 2 2 19 3" xfId="38494" xr:uid="{1AB448EA-BC2A-4306-8549-D1A210F9325F}"/>
    <cellStyle name="Normal 2 2 2 2 2 2 2 2 2 2 2 2 2 2 2 2 2 2 2 2 2 2 2 2 2 2 2 2 2 2 2 2 2 2 2 19 4" xfId="38493" xr:uid="{7EEEC4F6-D28F-4525-B0B8-61776B28F83E}"/>
    <cellStyle name="Normal 2 2 2 2 2 2 2 2 2 2 2 2 2 2 2 2 2 2 2 2 2 2 2 2 2 2 2 2 2 2 2 2 2 2 2 19 5" xfId="38492" xr:uid="{DF568D17-3DA1-43E7-8256-89AE8CC616A7}"/>
    <cellStyle name="Normal 2 2 2 2 2 2 2 2 2 2 2 2 2 2 2 2 2 2 2 2 2 2 2 2 2 2 2 2 2 2 2 2 2 2 2 19 5 2" xfId="38491" xr:uid="{8CE957CF-D292-41DE-9B0F-2D8C58B0D748}"/>
    <cellStyle name="Normal 2 2 2 2 2 2 2 2 2 2 2 2 2 2 2 2 2 2 2 2 2 2 2 2 2 2 2 2 2 2 2 2 2 2 2 19 5 2 2" xfId="38490" xr:uid="{4370EAB6-3D48-46A2-BBCF-463E9324424F}"/>
    <cellStyle name="Normal 2 2 2 2 2 2 2 2 2 2 2 2 2 2 2 2 2 2 2 2 2 2 2 2 2 2 2 2 2 2 2 2 2 2 2 19 5 3" xfId="38489" xr:uid="{9276E228-F5D7-4A9A-8897-8D97BBED174A}"/>
    <cellStyle name="Normal 2 2 2 2 2 2 2 2 2 2 2 2 2 2 2 2 2 2 2 2 2 2 2 2 2 2 2 2 2 2 2 2 2 2 2 19 5 3 2" xfId="38488" xr:uid="{1912EA50-0A54-449E-8732-FA1C938B1714}"/>
    <cellStyle name="Normal 2 2 2 2 2 2 2 2 2 2 2 2 2 2 2 2 2 2 2 2 2 2 2 2 2 2 2 2 2 2 2 2 2 2 2 19 5 4" xfId="38487" xr:uid="{F7DE645D-6584-4635-9CCD-41F4B9324C66}"/>
    <cellStyle name="Normal 2 2 2 2 2 2 2 2 2 2 2 2 2 2 2 2 2 2 2 2 2 2 2 2 2 2 2 2 2 2 2 2 2 2 2 2" xfId="38486" xr:uid="{B1866A8D-5F98-4C23-81A2-65405972B20C}"/>
    <cellStyle name="Normal 2 2 2 2 2 2 2 2 2 2 2 2 2 2 2 2 2 2 2 2 2 2 2 2 2 2 2 2 2 2 2 2 2 2 2 2 10" xfId="38485" xr:uid="{73154243-0421-459F-92C3-7FA4726FCAFF}"/>
    <cellStyle name="Normal 2 2 2 2 2 2 2 2 2 2 2 2 2 2 2 2 2 2 2 2 2 2 2 2 2 2 2 2 2 2 2 2 2 2 2 2 11" xfId="38484" xr:uid="{83DAA113-4A34-473C-86A8-6A7038AF3426}"/>
    <cellStyle name="Normal 2 2 2 2 2 2 2 2 2 2 2 2 2 2 2 2 2 2 2 2 2 2 2 2 2 2 2 2 2 2 2 2 2 2 2 2 12" xfId="38483" xr:uid="{4E9FF51B-85DA-4CD2-BAA8-B351CE35660F}"/>
    <cellStyle name="Normal 2 2 2 2 2 2 2 2 2 2 2 2 2 2 2 2 2 2 2 2 2 2 2 2 2 2 2 2 2 2 2 2 2 2 2 2 12 2" xfId="38482" xr:uid="{116E2248-2210-4D62-94D0-2E9E65EADC12}"/>
    <cellStyle name="Normal 2 2 2 2 2 2 2 2 2 2 2 2 2 2 2 2 2 2 2 2 2 2 2 2 2 2 2 2 2 2 2 2 2 2 2 2 2" xfId="38481" xr:uid="{57F86D38-6C49-42FB-8D00-DB6D32982DCF}"/>
    <cellStyle name="Normal 2 2 2 2 2 2 2 2 2 2 2 2 2 2 2 2 2 2 2 2 2 2 2 2 2 2 2 2 2 2 2 2 2 2 2 2 2 10" xfId="38480" xr:uid="{41A298DA-CF89-4FCB-B2DA-0C6181D17B63}"/>
    <cellStyle name="Normal 2 2 2 2 2 2 2 2 2 2 2 2 2 2 2 2 2 2 2 2 2 2 2 2 2 2 2 2 2 2 2 2 2 2 2 2 2 10 2" xfId="38479" xr:uid="{FC70094E-7C3A-46B3-B04D-C5C14CBABBC1}"/>
    <cellStyle name="Normal 2 2 2 2 2 2 2 2 2 2 2 2 2 2 2 2 2 2 2 2 2 2 2 2 2 2 2 2 2 2 2 2 2 2 2 2 2 11" xfId="38478" xr:uid="{AAC087EA-37C4-4C8C-86A8-4A42E8E04D9A}"/>
    <cellStyle name="Normal 2 2 2 2 2 2 2 2 2 2 2 2 2 2 2 2 2 2 2 2 2 2 2 2 2 2 2 2 2 2 2 2 2 2 2 2 2 12" xfId="38477" xr:uid="{A56D459B-3614-4ADC-8379-5B265EFBE56A}"/>
    <cellStyle name="Normal 2 2 2 2 2 2 2 2 2 2 2 2 2 2 2 2 2 2 2 2 2 2 2 2 2 2 2 2 2 2 2 2 2 2 2 2 2 2" xfId="38476" xr:uid="{B54B4878-6FED-4808-B884-E2DE85D757A8}"/>
    <cellStyle name="Normal 2 2 2 2 2 2 2 2 2 2 2 2 2 2 2 2 2 2 2 2 2 2 2 2 2 2 2 2 2 2 2 2 2 2 2 2 2 2 10" xfId="38475" xr:uid="{2E50128F-5267-4F8F-BD58-3BE8ACFAFDE9}"/>
    <cellStyle name="Normal 2 2 2 2 2 2 2 2 2 2 2 2 2 2 2 2 2 2 2 2 2 2 2 2 2 2 2 2 2 2 2 2 2 2 2 2 2 2 11" xfId="38474" xr:uid="{05C3A643-CAAA-4447-B687-2CEE60DCDEE2}"/>
    <cellStyle name="Normal 2 2 2 2 2 2 2 2 2 2 2 2 2 2 2 2 2 2 2 2 2 2 2 2 2 2 2 2 2 2 2 2 2 2 2 2 2 2 11 2" xfId="38473" xr:uid="{095C4518-B6D2-444B-9C48-6321E42B2343}"/>
    <cellStyle name="Normal 2 2 2 2 2 2 2 2 2 2 2 2 2 2 2 2 2 2 2 2 2 2 2 2 2 2 2 2 2 2 2 2 2 2 2 2 2 2 2" xfId="38472" xr:uid="{79EC12CA-3A8C-4006-91A1-D414CD27D7EF}"/>
    <cellStyle name="Normal 2 2 2 2 2 2 2 2 2 2 2 2 2 2 2 2 2 2 2 2 2 2 2 2 2 2 2 2 2 2 2 2 2 2 2 2 2 2 2 10" xfId="38471" xr:uid="{44113791-1352-42AF-B2B8-D99B3ADBFA04}"/>
    <cellStyle name="Normal 2 2 2 2 2 2 2 2 2 2 2 2 2 2 2 2 2 2 2 2 2 2 2 2 2 2 2 2 2 2 2 2 2 2 2 2 2 2 2 11" xfId="38470" xr:uid="{A1946E50-CE0E-4664-9AE8-08C57B6DA8A5}"/>
    <cellStyle name="Normal 2 2 2 2 2 2 2 2 2 2 2 2 2 2 2 2 2 2 2 2 2 2 2 2 2 2 2 2 2 2 2 2 2 2 2 2 2 2 2 2" xfId="38469" xr:uid="{227FA9EC-7475-4700-BD95-29B934A8A52A}"/>
    <cellStyle name="Normal 2 2 2 2 2 2 2 2 2 2 2 2 2 2 2 2 2 2 2 2 2 2 2 2 2 2 2 2 2 2 2 2 2 2 2 2 2 2 2 2 10" xfId="38468" xr:uid="{54EB3908-D50C-45F9-A991-9C20DA112B5C}"/>
    <cellStyle name="Normal 2 2 2 2 2 2 2 2 2 2 2 2 2 2 2 2 2 2 2 2 2 2 2 2 2 2 2 2 2 2 2 2 2 2 2 2 2 2 2 2 10 2" xfId="38467" xr:uid="{4B8711C1-443E-47C3-B72A-802D92FBAD59}"/>
    <cellStyle name="Normal 2 2 2 2 2 2 2 2 2 2 2 2 2 2 2 2 2 2 2 2 2 2 2 2 2 2 2 2 2 2 2 2 2 2 2 2 2 2 2 2 2" xfId="38466" xr:uid="{55540ECA-2950-4F60-96D1-21523A805A3D}"/>
    <cellStyle name="Normal 2 2 2 2 2 2 2 2 2 2 2 2 2 2 2 2 2 2 2 2 2 2 2 2 2 2 2 2 2 2 2 2 2 2 2 2 2 2 2 2 2 2" xfId="38465" xr:uid="{E294E1D1-C6C5-4C9E-A1D3-94191FFE0C58}"/>
    <cellStyle name="Normal 2 2 2 2 2 2 2 2 2 2 2 2 2 2 2 2 2 2 2 2 2 2 2 2 2 2 2 2 2 2 2 2 2 2 2 2 2 2 2 2 2 2 2" xfId="38464" xr:uid="{BDC20F20-5343-4218-A88F-CFCBCAF61649}"/>
    <cellStyle name="Normal 2 2 2 2 2 2 2 2 2 2 2 2 2 2 2 2 2 2 2 2 2 2 2 2 2 2 2 2 2 2 2 2 2 2 2 2 2 2 2 2 2 2 2 2" xfId="38463" xr:uid="{FD926905-CAE6-4E0C-9269-5F4DCF0F3537}"/>
    <cellStyle name="Normal 2 2 2 2 2 2 2 2 2 2 2 2 2 2 2 2 2 2 2 2 2 2 2 2 2 2 2 2 2 2 2 2 2 2 2 2 2 2 2 2 2 2 2 3" xfId="38462" xr:uid="{FD5E88D2-2D25-4244-85AE-E99F43468FE7}"/>
    <cellStyle name="Normal 2 2 2 2 2 2 2 2 2 2 2 2 2 2 2 2 2 2 2 2 2 2 2 2 2 2 2 2 2 2 2 2 2 2 2 2 2 2 2 2 2 2 2 4" xfId="38461" xr:uid="{BD029B54-B92F-4631-8A0D-8FF180AE80DB}"/>
    <cellStyle name="Normal 2 2 2 2 2 2 2 2 2 2 2 2 2 2 2 2 2 2 2 2 2 2 2 2 2 2 2 2 2 2 2 2 2 2 2 2 2 2 2 2 2 2 3" xfId="38460" xr:uid="{6D3D19C2-C3F4-4F17-8052-357741FB4B96}"/>
    <cellStyle name="Normal 2 2 2 2 2 2 2 2 2 2 2 2 2 2 2 2 2 2 2 2 2 2 2 2 2 2 2 2 2 2 2 2 2 2 2 2 2 2 2 2 2 2 4" xfId="38459" xr:uid="{82B10615-7B33-49D8-9475-0B1EEC0C75C6}"/>
    <cellStyle name="Normal 2 2 2 2 2 2 2 2 2 2 2 2 2 2 2 2 2 2 2 2 2 2 2 2 2 2 2 2 2 2 2 2 2 2 2 2 2 2 2 2 2 2 5" xfId="38458" xr:uid="{20355E35-E0F3-48C4-8D63-9E5264719CBF}"/>
    <cellStyle name="Normal 2 2 2 2 2 2 2 2 2 2 2 2 2 2 2 2 2 2 2 2 2 2 2 2 2 2 2 2 2 2 2 2 2 2 2 2 2 2 2 2 2 2 6" xfId="38457" xr:uid="{42242E1A-3F93-4F0A-88F2-DCD5A0BEB057}"/>
    <cellStyle name="Normal 2 2 2 2 2 2 2 2 2 2 2 2 2 2 2 2 2 2 2 2 2 2 2 2 2 2 2 2 2 2 2 2 2 2 2 2 2 2 2 2 2 2 7" xfId="38456" xr:uid="{70B730BB-1CDE-47A3-A809-9EDDB056510F}"/>
    <cellStyle name="Normal 2 2 2 2 2 2 2 2 2 2 2 2 2 2 2 2 2 2 2 2 2 2 2 2 2 2 2 2 2 2 2 2 2 2 2 2 2 2 2 2 2 2 7 2" xfId="38455" xr:uid="{074273FF-887C-4D4B-85C9-044A4EF846D9}"/>
    <cellStyle name="Normal 2 2 2 2 2 2 2 2 2 2 2 2 2 2 2 2 2 2 2 2 2 2 2 2 2 2 2 2 2 2 2 2 2 2 2 2 2 2 2 2 2 3" xfId="38454" xr:uid="{51A003F5-07C1-416C-807B-D8E0A8A15D16}"/>
    <cellStyle name="Normal 2 2 2 2 2 2 2 2 2 2 2 2 2 2 2 2 2 2 2 2 2 2 2 2 2 2 2 2 2 2 2 2 2 2 2 2 2 2 2 2 2 4" xfId="38453" xr:uid="{7410D60A-50E9-47A1-8792-7901D3B69FD5}"/>
    <cellStyle name="Normal 2 2 2 2 2 2 2 2 2 2 2 2 2 2 2 2 2 2 2 2 2 2 2 2 2 2 2 2 2 2 2 2 2 2 2 2 2 2 2 2 2 4 2" xfId="38452" xr:uid="{0EB1F53A-CC83-4B24-B782-851D807DB905}"/>
    <cellStyle name="Normal 2 2 2 2 2 2 2 2 2 2 2 2 2 2 2 2 2 2 2 2 2 2 2 2 2 2 2 2 2 2 2 2 2 2 2 2 2 2 2 2 2 4 2 2" xfId="38451" xr:uid="{974E1345-A0CD-4659-A5B4-E7125FC55F8B}"/>
    <cellStyle name="Normal 2 2 2 2 2 2 2 2 2 2 2 2 2 2 2 2 2 2 2 2 2 2 2 2 2 2 2 2 2 2 2 2 2 2 2 2 2 2 2 2 2 4 3" xfId="38450" xr:uid="{88F740A2-A20D-4828-9FD6-F41C041A9184}"/>
    <cellStyle name="Normal 2 2 2 2 2 2 2 2 2 2 2 2 2 2 2 2 2 2 2 2 2 2 2 2 2 2 2 2 2 2 2 2 2 2 2 2 2 2 2 2 2 4 3 2" xfId="38449" xr:uid="{C1925B52-FB51-4002-BC55-7DBF0CE2E0EF}"/>
    <cellStyle name="Normal 2 2 2 2 2 2 2 2 2 2 2 2 2 2 2 2 2 2 2 2 2 2 2 2 2 2 2 2 2 2 2 2 2 2 2 2 2 2 2 2 2 5" xfId="38448" xr:uid="{F1A50251-C69A-426C-8C4A-A34B4559CF31}"/>
    <cellStyle name="Normal 2 2 2 2 2 2 2 2 2 2 2 2 2 2 2 2 2 2 2 2 2 2 2 2 2 2 2 2 2 2 2 2 2 2 2 2 2 2 2 2 2 5 2" xfId="38447" xr:uid="{5AFA4953-F3E5-4242-995A-FE8ACA687233}"/>
    <cellStyle name="Normal 2 2 2 2 2 2 2 2 2 2 2 2 2 2 2 2 2 2 2 2 2 2 2 2 2 2 2 2 2 2 2 2 2 2 2 2 2 2 2 2 2 6" xfId="38446" xr:uid="{F989D459-FC61-4E09-9668-2A1C55A28578}"/>
    <cellStyle name="Normal 2 2 2 2 2 2 2 2 2 2 2 2 2 2 2 2 2 2 2 2 2 2 2 2 2 2 2 2 2 2 2 2 2 2 2 2 2 2 2 2 2 6 2" xfId="38445" xr:uid="{B671766A-2A3E-4356-9FE5-10192519F2C6}"/>
    <cellStyle name="Normal 2 2 2 2 2 2 2 2 2 2 2 2 2 2 2 2 2 2 2 2 2 2 2 2 2 2 2 2 2 2 2 2 2 2 2 2 2 2 2 2 2 7" xfId="38444" xr:uid="{1A7126AA-84AB-4DA0-B1E5-10A65465E2F1}"/>
    <cellStyle name="Normal 2 2 2 2 2 2 2 2 2 2 2 2 2 2 2 2 2 2 2 2 2 2 2 2 2 2 2 2 2 2 2 2 2 2 2 2 2 2 2 2 2 7 2" xfId="38443" xr:uid="{E6708711-F771-4935-A65B-AB2102360BA4}"/>
    <cellStyle name="Normal 2 2 2 2 2 2 2 2 2 2 2 2 2 2 2 2 2 2 2 2 2 2 2 2 2 2 2 2 2 2 2 2 2 2 2 2 2 2 2 2 2 8" xfId="38442" xr:uid="{6358D980-6B36-430B-AF41-BBFA6A751212}"/>
    <cellStyle name="Normal 2 2 2 2 2 2 2 2 2 2 2 2 2 2 2 2 2 2 2 2 2 2 2 2 2 2 2 2 2 2 2 2 2 2 2 2 2 2 2 2 2 9" xfId="38441" xr:uid="{EFD4D78D-3611-470A-8636-A2B88A03C6F0}"/>
    <cellStyle name="Normal 2 2 2 2 2 2 2 2 2 2 2 2 2 2 2 2 2 2 2 2 2 2 2 2 2 2 2 2 2 2 2 2 2 2 2 2 2 2 2 2 3" xfId="38440" xr:uid="{26E9F1BB-B87D-4855-889F-0D5B31ACFADF}"/>
    <cellStyle name="Normal 2 2 2 2 2 2 2 2 2 2 2 2 2 2 2 2 2 2 2 2 2 2 2 2 2 2 2 2 2 2 2 2 2 2 2 2 2 2 2 2 4" xfId="38439" xr:uid="{60803563-102D-421D-89F1-B02D7FCB11CD}"/>
    <cellStyle name="Normal 2 2 2 2 2 2 2 2 2 2 2 2 2 2 2 2 2 2 2 2 2 2 2 2 2 2 2 2 2 2 2 2 2 2 2 2 2 2 2 2 5" xfId="38438" xr:uid="{6B3B42CF-F343-4B3F-902F-CB71D38AE84A}"/>
    <cellStyle name="Normal 2 2 2 2 2 2 2 2 2 2 2 2 2 2 2 2 2 2 2 2 2 2 2 2 2 2 2 2 2 2 2 2 2 2 2 2 2 2 2 2 5 2" xfId="38437" xr:uid="{3CE34F39-A8A1-4082-A52B-2B5572C7119E}"/>
    <cellStyle name="Normal 2 2 2 2 2 2 2 2 2 2 2 2 2 2 2 2 2 2 2 2 2 2 2 2 2 2 2 2 2 2 2 2 2 2 2 2 2 2 2 2 5 2 2" xfId="38436" xr:uid="{C154CD23-D2D1-47C1-BDBA-9F46AC86BCDB}"/>
    <cellStyle name="Normal 2 2 2 2 2 2 2 2 2 2 2 2 2 2 2 2 2 2 2 2 2 2 2 2 2 2 2 2 2 2 2 2 2 2 2 2 2 2 2 2 5 3" xfId="38435" xr:uid="{D2CEDA94-77BE-4C9D-82C5-CB2D6B66FEF5}"/>
    <cellStyle name="Normal 2 2 2 2 2 2 2 2 2 2 2 2 2 2 2 2 2 2 2 2 2 2 2 2 2 2 2 2 2 2 2 2 2 2 2 2 2 2 2 2 5 3 2" xfId="38434" xr:uid="{C2993EE8-2A04-4171-AD66-B4084BF14351}"/>
    <cellStyle name="Normal 2 2 2 2 2 2 2 2 2 2 2 2 2 2 2 2 2 2 2 2 2 2 2 2 2 2 2 2 2 2 2 2 2 2 2 2 2 2 2 2 5 4" xfId="38433" xr:uid="{0E3594DF-F738-4A2F-BD27-9D9A9C098E07}"/>
    <cellStyle name="Normal 2 2 2 2 2 2 2 2 2 2 2 2 2 2 2 2 2 2 2 2 2 2 2 2 2 2 2 2 2 2 2 2 2 2 2 2 2 2 2 2 6" xfId="38432" xr:uid="{0E5C2646-1F6D-4D3D-8A11-BA52BB3C25B3}"/>
    <cellStyle name="Normal 2 2 2 2 2 2 2 2 2 2 2 2 2 2 2 2 2 2 2 2 2 2 2 2 2 2 2 2 2 2 2 2 2 2 2 2 2 2 2 2 6 2" xfId="38431" xr:uid="{C6513D4D-4A2C-4B1B-8B74-3B8EE7BACB5B}"/>
    <cellStyle name="Normal 2 2 2 2 2 2 2 2 2 2 2 2 2 2 2 2 2 2 2 2 2 2 2 2 2 2 2 2 2 2 2 2 2 2 2 2 2 2 2 2 6 3" xfId="38430" xr:uid="{D77E29F1-5226-4E18-A97C-A12FD6C4B871}"/>
    <cellStyle name="Normal 2 2 2 2 2 2 2 2 2 2 2 2 2 2 2 2 2 2 2 2 2 2 2 2 2 2 2 2 2 2 2 2 2 2 2 2 2 2 2 2 6 4" xfId="38429" xr:uid="{FFDB16C2-0785-4313-8810-905CB06F1930}"/>
    <cellStyle name="Normal 2 2 2 2 2 2 2 2 2 2 2 2 2 2 2 2 2 2 2 2 2 2 2 2 2 2 2 2 2 2 2 2 2 2 2 2 2 2 2 2 7" xfId="38428" xr:uid="{D63A8C73-219E-4F98-90EA-C65DBF7E1C1A}"/>
    <cellStyle name="Normal 2 2 2 2 2 2 2 2 2 2 2 2 2 2 2 2 2 2 2 2 2 2 2 2 2 2 2 2 2 2 2 2 2 2 2 2 2 2 2 2 8" xfId="38427" xr:uid="{93BC33AA-3739-437D-A4A3-68320F65E6FD}"/>
    <cellStyle name="Normal 2 2 2 2 2 2 2 2 2 2 2 2 2 2 2 2 2 2 2 2 2 2 2 2 2 2 2 2 2 2 2 2 2 2 2 2 2 2 2 2 9" xfId="38426" xr:uid="{BF88F9CB-3243-4935-AD57-23BB038AC280}"/>
    <cellStyle name="Normal 2 2 2 2 2 2 2 2 2 2 2 2 2 2 2 2 2 2 2 2 2 2 2 2 2 2 2 2 2 2 2 2 2 2 2 2 2 2 2 3" xfId="38425" xr:uid="{CE44139B-1FD4-4608-A3D6-98FF4F77BC68}"/>
    <cellStyle name="Normal 2 2 2 2 2 2 2 2 2 2 2 2 2 2 2 2 2 2 2 2 2 2 2 2 2 2 2 2 2 2 2 2 2 2 2 2 2 2 2 3 2" xfId="38424" xr:uid="{3C78CEE4-E81A-440E-BEA5-6283CEC07B36}"/>
    <cellStyle name="Normal 2 2 2 2 2 2 2 2 2 2 2 2 2 2 2 2 2 2 2 2 2 2 2 2 2 2 2 2 2 2 2 2 2 2 2 2 2 2 2 3 2 2" xfId="38423" xr:uid="{793BD9B6-779B-4A6C-8C06-C97686F600F2}"/>
    <cellStyle name="Normal 2 2 2 2 2 2 2 2 2 2 2 2 2 2 2 2 2 2 2 2 2 2 2 2 2 2 2 2 2 2 2 2 2 2 2 2 2 2 2 3 2 2 2" xfId="38422" xr:uid="{104CCEAA-D4D9-409D-9A50-CD18BF5D935C}"/>
    <cellStyle name="Normal 2 2 2 2 2 2 2 2 2 2 2 2 2 2 2 2 2 2 2 2 2 2 2 2 2 2 2 2 2 2 2 2 2 2 2 2 2 2 2 3 2 3" xfId="38421" xr:uid="{B07EAC0F-E8B2-484E-BB29-CE9C10653D9F}"/>
    <cellStyle name="Normal 2 2 2 2 2 2 2 2 2 2 2 2 2 2 2 2 2 2 2 2 2 2 2 2 2 2 2 2 2 2 2 2 2 2 2 2 2 2 2 3 2 3 2" xfId="38420" xr:uid="{D94B1FEC-6B25-4A4F-8FFC-EC96253D62E0}"/>
    <cellStyle name="Normal 2 2 2 2 2 2 2 2 2 2 2 2 2 2 2 2 2 2 2 2 2 2 2 2 2 2 2 2 2 2 2 2 2 2 2 2 2 2 2 3 2 4" xfId="38419" xr:uid="{61256274-8BB2-40DF-8135-E94E8E820B22}"/>
    <cellStyle name="Normal 2 2 2 2 2 2 2 2 2 2 2 2 2 2 2 2 2 2 2 2 2 2 2 2 2 2 2 2 2 2 2 2 2 2 2 2 2 2 2 3 3" xfId="38418" xr:uid="{36D552EB-3C84-4805-A885-CEC56B0EFAB5}"/>
    <cellStyle name="Normal 2 2 2 2 2 2 2 2 2 2 2 2 2 2 2 2 2 2 2 2 2 2 2 2 2 2 2 2 2 2 2 2 2 2 2 2 2 2 2 3 3 2" xfId="38417" xr:uid="{F89E349E-3125-4F34-8FF0-BFF192E2E9DB}"/>
    <cellStyle name="Normal 2 2 2 2 2 2 2 2 2 2 2 2 2 2 2 2 2 2 2 2 2 2 2 2 2 2 2 2 2 2 2 2 2 2 2 2 2 2 2 3 3 2 2" xfId="38416" xr:uid="{8FBBCC8B-3E45-49AE-9EE6-15FDDA901457}"/>
    <cellStyle name="Normal 2 2 2 2 2 2 2 2 2 2 2 2 2 2 2 2 2 2 2 2 2 2 2 2 2 2 2 2 2 2 2 2 2 2 2 2 2 2 2 3 3 3" xfId="38415" xr:uid="{02BCBB15-9FA0-4F70-9041-25C798F2EA15}"/>
    <cellStyle name="Normal 2 2 2 2 2 2 2 2 2 2 2 2 2 2 2 2 2 2 2 2 2 2 2 2 2 2 2 2 2 2 2 2 2 2 2 2 2 2 2 3 3 3 2" xfId="38414" xr:uid="{34BBD3A3-BA18-4296-AEA2-CB0C34B027A3}"/>
    <cellStyle name="Normal 2 2 2 2 2 2 2 2 2 2 2 2 2 2 2 2 2 2 2 2 2 2 2 2 2 2 2 2 2 2 2 2 2 2 2 2 2 2 2 3 3 4" xfId="38413" xr:uid="{471CE265-D332-4DD4-BA03-A316DAB72AE7}"/>
    <cellStyle name="Normal 2 2 2 2 2 2 2 2 2 2 2 2 2 2 2 2 2 2 2 2 2 2 2 2 2 2 2 2 2 2 2 2 2 2 2 2 2 2 2 4" xfId="38412" xr:uid="{1BCA00D0-B0E9-44B3-A9CF-49E89F90AEC9}"/>
    <cellStyle name="Normal 2 2 2 2 2 2 2 2 2 2 2 2 2 2 2 2 2 2 2 2 2 2 2 2 2 2 2 2 2 2 2 2 2 2 2 2 2 2 2 4 2" xfId="38411" xr:uid="{48A4C4B9-7F65-4A16-8144-A19BD88231FC}"/>
    <cellStyle name="Normal 2 2 2 2 2 2 2 2 2 2 2 2 2 2 2 2 2 2 2 2 2 2 2 2 2 2 2 2 2 2 2 2 2 2 2 2 2 2 2 4 2 2" xfId="38410" xr:uid="{C61A4453-572C-4384-97C8-CFA3FDC0BEF9}"/>
    <cellStyle name="Normal 2 2 2 2 2 2 2 2 2 2 2 2 2 2 2 2 2 2 2 2 2 2 2 2 2 2 2 2 2 2 2 2 2 2 2 2 2 2 2 4 3" xfId="38409" xr:uid="{78EF64AD-BC1B-4933-92EB-409ADB03FB17}"/>
    <cellStyle name="Normal 2 2 2 2 2 2 2 2 2 2 2 2 2 2 2 2 2 2 2 2 2 2 2 2 2 2 2 2 2 2 2 2 2 2 2 2 2 2 2 4 3 2" xfId="38408" xr:uid="{1CDC699E-9D79-45DD-A82B-BCEF0414A06B}"/>
    <cellStyle name="Normal 2 2 2 2 2 2 2 2 2 2 2 2 2 2 2 2 2 2 2 2 2 2 2 2 2 2 2 2 2 2 2 2 2 2 2 2 2 2 2 4 4" xfId="38407" xr:uid="{0BFDC87B-EBB8-442D-B316-8DB9F6EA5CE7}"/>
    <cellStyle name="Normal 2 2 2 2 2 2 2 2 2 2 2 2 2 2 2 2 2 2 2 2 2 2 2 2 2 2 2 2 2 2 2 2 2 2 2 2 2 2 2 5" xfId="38406" xr:uid="{AF50B87E-4838-4DAD-B8F5-82093D37E0A3}"/>
    <cellStyle name="Normal 2 2 2 2 2 2 2 2 2 2 2 2 2 2 2 2 2 2 2 2 2 2 2 2 2 2 2 2 2 2 2 2 2 2 2 2 2 2 2 6" xfId="38405" xr:uid="{25C12878-45B7-44DA-951C-E44064495C35}"/>
    <cellStyle name="Normal 2 2 2 2 2 2 2 2 2 2 2 2 2 2 2 2 2 2 2 2 2 2 2 2 2 2 2 2 2 2 2 2 2 2 2 2 2 2 2 6 2" xfId="38404" xr:uid="{62371B6B-9182-435C-8676-C56892E5060E}"/>
    <cellStyle name="Normal 2 2 2 2 2 2 2 2 2 2 2 2 2 2 2 2 2 2 2 2 2 2 2 2 2 2 2 2 2 2 2 2 2 2 2 2 2 2 2 6 2 2" xfId="38403" xr:uid="{2C1C0308-8DD9-4F90-8CB2-1AD830C364D3}"/>
    <cellStyle name="Normal 2 2 2 2 2 2 2 2 2 2 2 2 2 2 2 2 2 2 2 2 2 2 2 2 2 2 2 2 2 2 2 2 2 2 2 2 2 2 2 6 3" xfId="38402" xr:uid="{8995E208-C97D-4002-8CD4-A7C2B92D109E}"/>
    <cellStyle name="Normal 2 2 2 2 2 2 2 2 2 2 2 2 2 2 2 2 2 2 2 2 2 2 2 2 2 2 2 2 2 2 2 2 2 2 2 2 2 2 2 6 3 2" xfId="38401" xr:uid="{05D35A00-08B3-4A8D-BCEF-0819BF4E2666}"/>
    <cellStyle name="Normal 2 2 2 2 2 2 2 2 2 2 2 2 2 2 2 2 2 2 2 2 2 2 2 2 2 2 2 2 2 2 2 2 2 2 2 2 2 2 2 7" xfId="38400" xr:uid="{7999E98D-9E75-4F60-9BA6-C7BF57FF2053}"/>
    <cellStyle name="Normal 2 2 2 2 2 2 2 2 2 2 2 2 2 2 2 2 2 2 2 2 2 2 2 2 2 2 2 2 2 2 2 2 2 2 2 2 2 2 2 7 2" xfId="38399" xr:uid="{CB43496A-DC17-43F8-ADAA-364770270F91}"/>
    <cellStyle name="Normal 2 2 2 2 2 2 2 2 2 2 2 2 2 2 2 2 2 2 2 2 2 2 2 2 2 2 2 2 2 2 2 2 2 2 2 2 2 2 2 8" xfId="38398" xr:uid="{443752AB-A231-46FD-BEAA-635D2E562AA2}"/>
    <cellStyle name="Normal 2 2 2 2 2 2 2 2 2 2 2 2 2 2 2 2 2 2 2 2 2 2 2 2 2 2 2 2 2 2 2 2 2 2 2 2 2 2 2 8 2" xfId="38397" xr:uid="{62558043-52F8-41D9-9E9A-1FCD03D3A083}"/>
    <cellStyle name="Normal 2 2 2 2 2 2 2 2 2 2 2 2 2 2 2 2 2 2 2 2 2 2 2 2 2 2 2 2 2 2 2 2 2 2 2 2 2 2 2 9" xfId="38396" xr:uid="{A2E9CA12-6B7E-4AF0-B00E-436DD6445F85}"/>
    <cellStyle name="Normal 2 2 2 2 2 2 2 2 2 2 2 2 2 2 2 2 2 2 2 2 2 2 2 2 2 2 2 2 2 2 2 2 2 2 2 2 2 2 2 9 2" xfId="38395" xr:uid="{0BB3206B-475B-4FCE-BB21-5BF5508077CF}"/>
    <cellStyle name="Normal 2 2 2 2 2 2 2 2 2 2 2 2 2 2 2 2 2 2 2 2 2 2 2 2 2 2 2 2 2 2 2 2 2 2 2 2 2 2 3" xfId="38394" xr:uid="{45535B1E-B7CE-4AC3-9B18-541F3DB4D28B}"/>
    <cellStyle name="Normal 2 2 2 2 2 2 2 2 2 2 2 2 2 2 2 2 2 2 2 2 2 2 2 2 2 2 2 2 2 2 2 2 2 2 2 2 2 2 3 2" xfId="38393" xr:uid="{B67ABA31-97D5-4F28-B8CB-14A83D50EEF9}"/>
    <cellStyle name="Normal 2 2 2 2 2 2 2 2 2 2 2 2 2 2 2 2 2 2 2 2 2 2 2 2 2 2 2 2 2 2 2 2 2 2 2 2 2 2 3 3" xfId="38392" xr:uid="{36AD14BE-A9A8-4FFD-AEB6-9AB03EA5825B}"/>
    <cellStyle name="Normal 2 2 2 2 2 2 2 2 2 2 2 2 2 2 2 2 2 2 2 2 2 2 2 2 2 2 2 2 2 2 2 2 2 2 2 2 2 2 3 4" xfId="38391" xr:uid="{F7CBBA2C-C923-4C54-BCD4-C392963A93F9}"/>
    <cellStyle name="Normal 2 2 2 2 2 2 2 2 2 2 2 2 2 2 2 2 2 2 2 2 2 2 2 2 2 2 2 2 2 2 2 2 2 2 2 2 2 2 3 4 2" xfId="38390" xr:uid="{F2F57B46-9E96-4BE1-94AC-2F4F78B490A0}"/>
    <cellStyle name="Normal 2 2 2 2 2 2 2 2 2 2 2 2 2 2 2 2 2 2 2 2 2 2 2 2 2 2 2 2 2 2 2 2 2 2 2 2 2 2 3 5" xfId="38389" xr:uid="{9B654FF1-7F3E-432F-899A-0DDF94B02CCC}"/>
    <cellStyle name="Normal 2 2 2 2 2 2 2 2 2 2 2 2 2 2 2 2 2 2 2 2 2 2 2 2 2 2 2 2 2 2 2 2 2 2 2 2 2 2 3 5 2" xfId="38388" xr:uid="{3B1A3B63-DC1A-46B8-90DC-C460D3533653}"/>
    <cellStyle name="Normal 2 2 2 2 2 2 2 2 2 2 2 2 2 2 2 2 2 2 2 2 2 2 2 2 2 2 2 2 2 2 2 2 2 2 2 2 2 2 3 6" xfId="38387" xr:uid="{B659C462-6197-40D6-BEF5-F020761806C3}"/>
    <cellStyle name="Normal 2 2 2 2 2 2 2 2 2 2 2 2 2 2 2 2 2 2 2 2 2 2 2 2 2 2 2 2 2 2 2 2 2 2 2 2 2 2 4" xfId="38386" xr:uid="{9907A77D-3427-4FBF-A8DD-6A5B30C7AEB6}"/>
    <cellStyle name="Normal 2 2 2 2 2 2 2 2 2 2 2 2 2 2 2 2 2 2 2 2 2 2 2 2 2 2 2 2 2 2 2 2 2 2 2 2 2 2 5" xfId="38385" xr:uid="{F27AFB10-560D-4683-9758-A5824E5D9C22}"/>
    <cellStyle name="Normal 2 2 2 2 2 2 2 2 2 2 2 2 2 2 2 2 2 2 2 2 2 2 2 2 2 2 2 2 2 2 2 2 2 2 2 2 2 2 6" xfId="38384" xr:uid="{691E2DFB-1B07-4C7C-BB3C-044A910929FD}"/>
    <cellStyle name="Normal 2 2 2 2 2 2 2 2 2 2 2 2 2 2 2 2 2 2 2 2 2 2 2 2 2 2 2 2 2 2 2 2 2 2 2 2 2 2 6 2" xfId="38383" xr:uid="{A5A16223-6A64-413F-A0D0-62763A33254E}"/>
    <cellStyle name="Normal 2 2 2 2 2 2 2 2 2 2 2 2 2 2 2 2 2 2 2 2 2 2 2 2 2 2 2 2 2 2 2 2 2 2 2 2 2 2 6 2 2" xfId="38382" xr:uid="{B015F4E3-E7D4-4919-939C-50C457004333}"/>
    <cellStyle name="Normal 2 2 2 2 2 2 2 2 2 2 2 2 2 2 2 2 2 2 2 2 2 2 2 2 2 2 2 2 2 2 2 2 2 2 2 2 2 2 6 3" xfId="38381" xr:uid="{322B6249-1B16-4CEF-A7FF-7181F477B3D6}"/>
    <cellStyle name="Normal 2 2 2 2 2 2 2 2 2 2 2 2 2 2 2 2 2 2 2 2 2 2 2 2 2 2 2 2 2 2 2 2 2 2 2 2 2 2 6 3 2" xfId="38380" xr:uid="{3069E13B-DF39-4884-A0C9-3550A022FAC5}"/>
    <cellStyle name="Normal 2 2 2 2 2 2 2 2 2 2 2 2 2 2 2 2 2 2 2 2 2 2 2 2 2 2 2 2 2 2 2 2 2 2 2 2 2 2 6 4" xfId="38379" xr:uid="{A4D2FA66-E058-4172-B5BE-FB3E5928AA14}"/>
    <cellStyle name="Normal 2 2 2 2 2 2 2 2 2 2 2 2 2 2 2 2 2 2 2 2 2 2 2 2 2 2 2 2 2 2 2 2 2 2 2 2 2 2 7" xfId="38378" xr:uid="{33402DAC-D9E2-4EA1-BE21-91F86D475BBF}"/>
    <cellStyle name="Normal 2 2 2 2 2 2 2 2 2 2 2 2 2 2 2 2 2 2 2 2 2 2 2 2 2 2 2 2 2 2 2 2 2 2 2 2 2 2 7 2" xfId="38377" xr:uid="{A1D79D41-0014-42C8-BB22-59912742C201}"/>
    <cellStyle name="Normal 2 2 2 2 2 2 2 2 2 2 2 2 2 2 2 2 2 2 2 2 2 2 2 2 2 2 2 2 2 2 2 2 2 2 2 2 2 2 7 3" xfId="38376" xr:uid="{AADF986E-4851-47C5-835F-C5A71624B6C1}"/>
    <cellStyle name="Normal 2 2 2 2 2 2 2 2 2 2 2 2 2 2 2 2 2 2 2 2 2 2 2 2 2 2 2 2 2 2 2 2 2 2 2 2 2 2 7 4" xfId="38375" xr:uid="{AF778678-7336-4961-A5EF-519E7098EFEB}"/>
    <cellStyle name="Normal 2 2 2 2 2 2 2 2 2 2 2 2 2 2 2 2 2 2 2 2 2 2 2 2 2 2 2 2 2 2 2 2 2 2 2 2 2 2 8" xfId="38374" xr:uid="{AA70D6CE-7611-4FE6-8BE7-20DDB165C59B}"/>
    <cellStyle name="Normal 2 2 2 2 2 2 2 2 2 2 2 2 2 2 2 2 2 2 2 2 2 2 2 2 2 2 2 2 2 2 2 2 2 2 2 2 2 2 9" xfId="38373" xr:uid="{BC109A9A-5049-4B80-AE51-209F1028EF7A}"/>
    <cellStyle name="Normal 2 2 2 2 2 2 2 2 2 2 2 2 2 2 2 2 2 2 2 2 2 2 2 2 2 2 2 2 2 2 2 2 2 2 2 2 2 3" xfId="38372" xr:uid="{A263A161-6A7F-46E8-9616-B284CCEDE19F}"/>
    <cellStyle name="Normal 2 2 2 2 2 2 2 2 2 2 2 2 2 2 2 2 2 2 2 2 2 2 2 2 2 2 2 2 2 2 2 2 2 2 2 2 2 3 2" xfId="38371" xr:uid="{76FD03DC-4102-40D7-9A36-F0DB1E26A12A}"/>
    <cellStyle name="Normal 2 2 2 2 2 2 2 2 2 2 2 2 2 2 2 2 2 2 2 2 2 2 2 2 2 2 2 2 2 2 2 2 2 2 2 2 2 3 2 2" xfId="38370" xr:uid="{27EEDEC8-A437-4920-8386-8E2E54939E9C}"/>
    <cellStyle name="Normal 2 2 2 2 2 2 2 2 2 2 2 2 2 2 2 2 2 2 2 2 2 2 2 2 2 2 2 2 2 2 2 2 2 2 2 2 2 3 2 3" xfId="38369" xr:uid="{8CCE4602-855A-445C-BB79-26E5A59383ED}"/>
    <cellStyle name="Normal 2 2 2 2 2 2 2 2 2 2 2 2 2 2 2 2 2 2 2 2 2 2 2 2 2 2 2 2 2 2 2 2 2 2 2 2 2 3 2 4" xfId="38368" xr:uid="{0F0F6ED3-612C-4AD6-9548-4F3A5A9F3DC1}"/>
    <cellStyle name="Normal 2 2 2 2 2 2 2 2 2 2 2 2 2 2 2 2 2 2 2 2 2 2 2 2 2 2 2 2 2 2 2 2 2 2 2 2 2 3 2 4 2" xfId="38367" xr:uid="{9529369F-EB6B-4250-AA1D-5A2D248864E0}"/>
    <cellStyle name="Normal 2 2 2 2 2 2 2 2 2 2 2 2 2 2 2 2 2 2 2 2 2 2 2 2 2 2 2 2 2 2 2 2 2 2 2 2 2 3 2 5" xfId="38366" xr:uid="{ED2BB00F-EF62-409F-A9C4-AA839D59006C}"/>
    <cellStyle name="Normal 2 2 2 2 2 2 2 2 2 2 2 2 2 2 2 2 2 2 2 2 2 2 2 2 2 2 2 2 2 2 2 2 2 2 2 2 2 3 2 5 2" xfId="38365" xr:uid="{9C1C4376-0417-46AB-8D61-951A3E4ABE28}"/>
    <cellStyle name="Normal 2 2 2 2 2 2 2 2 2 2 2 2 2 2 2 2 2 2 2 2 2 2 2 2 2 2 2 2 2 2 2 2 2 2 2 2 2 3 2 6" xfId="38364" xr:uid="{1C5C3795-B866-44CB-8B06-54CA334F4360}"/>
    <cellStyle name="Normal 2 2 2 2 2 2 2 2 2 2 2 2 2 2 2 2 2 2 2 2 2 2 2 2 2 2 2 2 2 2 2 2 2 2 2 2 2 3 3" xfId="38363" xr:uid="{04567D82-7478-4730-89BF-3626D57E50E2}"/>
    <cellStyle name="Normal 2 2 2 2 2 2 2 2 2 2 2 2 2 2 2 2 2 2 2 2 2 2 2 2 2 2 2 2 2 2 2 2 2 2 2 2 2 3 4" xfId="38362" xr:uid="{44AECB8A-CD18-4FD8-AA8A-E60D8671F63A}"/>
    <cellStyle name="Normal 2 2 2 2 2 2 2 2 2 2 2 2 2 2 2 2 2 2 2 2 2 2 2 2 2 2 2 2 2 2 2 2 2 2 2 2 2 3 5" xfId="38361" xr:uid="{0F2853CF-B1F4-4933-AE7D-6BC5231A8C0A}"/>
    <cellStyle name="Normal 2 2 2 2 2 2 2 2 2 2 2 2 2 2 2 2 2 2 2 2 2 2 2 2 2 2 2 2 2 2 2 2 2 2 2 2 2 3 5 2" xfId="38360" xr:uid="{1CB481D3-A616-403D-A7ED-48F4ABA2A2C7}"/>
    <cellStyle name="Normal 2 2 2 2 2 2 2 2 2 2 2 2 2 2 2 2 2 2 2 2 2 2 2 2 2 2 2 2 2 2 2 2 2 2 2 2 2 3 5 2 2" xfId="38359" xr:uid="{4EC377CA-F87A-497C-BAF6-0FC673BBC471}"/>
    <cellStyle name="Normal 2 2 2 2 2 2 2 2 2 2 2 2 2 2 2 2 2 2 2 2 2 2 2 2 2 2 2 2 2 2 2 2 2 2 2 2 2 3 5 3" xfId="38358" xr:uid="{88F1A4CA-4CCE-4415-9DF6-98285BCB8524}"/>
    <cellStyle name="Normal 2 2 2 2 2 2 2 2 2 2 2 2 2 2 2 2 2 2 2 2 2 2 2 2 2 2 2 2 2 2 2 2 2 2 2 2 2 3 5 3 2" xfId="38357" xr:uid="{F7B29240-C785-454E-8B1B-A961E6C1B053}"/>
    <cellStyle name="Normal 2 2 2 2 2 2 2 2 2 2 2 2 2 2 2 2 2 2 2 2 2 2 2 2 2 2 2 2 2 2 2 2 2 2 2 2 2 3 5 4" xfId="38356" xr:uid="{9803A1B1-2DDD-49D4-965D-D0B3EFCB21B8}"/>
    <cellStyle name="Normal 2 2 2 2 2 2 2 2 2 2 2 2 2 2 2 2 2 2 2 2 2 2 2 2 2 2 2 2 2 2 2 2 2 2 2 2 2 4" xfId="38355" xr:uid="{602A7126-BCEA-43E9-9BF6-8B196CB45D4C}"/>
    <cellStyle name="Normal 2 2 2 2 2 2 2 2 2 2 2 2 2 2 2 2 2 2 2 2 2 2 2 2 2 2 2 2 2 2 2 2 2 2 2 2 2 4 2" xfId="38354" xr:uid="{113E2464-459E-446E-9AC9-01186E68F5DC}"/>
    <cellStyle name="Normal 2 2 2 2 2 2 2 2 2 2 2 2 2 2 2 2 2 2 2 2 2 2 2 2 2 2 2 2 2 2 2 2 2 2 2 2 2 4 2 2" xfId="38353" xr:uid="{A8E716FA-4E88-4E79-BB8D-69D911C802F5}"/>
    <cellStyle name="Normal 2 2 2 2 2 2 2 2 2 2 2 2 2 2 2 2 2 2 2 2 2 2 2 2 2 2 2 2 2 2 2 2 2 2 2 2 2 4 2 2 2" xfId="38352" xr:uid="{FD671EF8-7BA4-4810-9551-F1F7FEFF8BA8}"/>
    <cellStyle name="Normal 2 2 2 2 2 2 2 2 2 2 2 2 2 2 2 2 2 2 2 2 2 2 2 2 2 2 2 2 2 2 2 2 2 2 2 2 2 4 2 3" xfId="38351" xr:uid="{C2C31CA6-38D8-4355-B231-401912BE06DD}"/>
    <cellStyle name="Normal 2 2 2 2 2 2 2 2 2 2 2 2 2 2 2 2 2 2 2 2 2 2 2 2 2 2 2 2 2 2 2 2 2 2 2 2 2 4 2 3 2" xfId="38350" xr:uid="{7B6CC3E6-09B8-433A-AB32-98D3FC18E3E7}"/>
    <cellStyle name="Normal 2 2 2 2 2 2 2 2 2 2 2 2 2 2 2 2 2 2 2 2 2 2 2 2 2 2 2 2 2 2 2 2 2 2 2 2 2 4 2 4" xfId="38349" xr:uid="{F15AB5E5-CF20-4168-9240-8BD6F3530ED5}"/>
    <cellStyle name="Normal 2 2 2 2 2 2 2 2 2 2 2 2 2 2 2 2 2 2 2 2 2 2 2 2 2 2 2 2 2 2 2 2 2 2 2 2 2 4 3" xfId="38348" xr:uid="{63648E1C-E919-4BAE-8A92-27FC454CDA27}"/>
    <cellStyle name="Normal 2 2 2 2 2 2 2 2 2 2 2 2 2 2 2 2 2 2 2 2 2 2 2 2 2 2 2 2 2 2 2 2 2 2 2 2 2 4 3 2" xfId="38347" xr:uid="{FBA7031A-77D2-41C8-AAD8-0EBFDA59247B}"/>
    <cellStyle name="Normal 2 2 2 2 2 2 2 2 2 2 2 2 2 2 2 2 2 2 2 2 2 2 2 2 2 2 2 2 2 2 2 2 2 2 2 2 2 4 3 2 2" xfId="38346" xr:uid="{F967B231-9F81-4053-B54D-0D9B729F94D9}"/>
    <cellStyle name="Normal 2 2 2 2 2 2 2 2 2 2 2 2 2 2 2 2 2 2 2 2 2 2 2 2 2 2 2 2 2 2 2 2 2 2 2 2 2 4 3 3" xfId="38345" xr:uid="{F3C34C91-A7B4-41F4-B507-507E70CA462E}"/>
    <cellStyle name="Normal 2 2 2 2 2 2 2 2 2 2 2 2 2 2 2 2 2 2 2 2 2 2 2 2 2 2 2 2 2 2 2 2 2 2 2 2 2 4 3 3 2" xfId="38344" xr:uid="{4062E964-A931-4852-982F-20CF2913DE8D}"/>
    <cellStyle name="Normal 2 2 2 2 2 2 2 2 2 2 2 2 2 2 2 2 2 2 2 2 2 2 2 2 2 2 2 2 2 2 2 2 2 2 2 2 2 4 3 4" xfId="38343" xr:uid="{DFB9D1B8-28AF-43CF-8911-187ED282D686}"/>
    <cellStyle name="Normal 2 2 2 2 2 2 2 2 2 2 2 2 2 2 2 2 2 2 2 2 2 2 2 2 2 2 2 2 2 2 2 2 2 2 2 2 2 5" xfId="38342" xr:uid="{2737479D-9370-4D22-A25C-3E686A48FBA7}"/>
    <cellStyle name="Normal 2 2 2 2 2 2 2 2 2 2 2 2 2 2 2 2 2 2 2 2 2 2 2 2 2 2 2 2 2 2 2 2 2 2 2 2 2 5 2" xfId="38341" xr:uid="{19C303BD-FFBD-4602-A777-E1FD1FC911D8}"/>
    <cellStyle name="Normal 2 2 2 2 2 2 2 2 2 2 2 2 2 2 2 2 2 2 2 2 2 2 2 2 2 2 2 2 2 2 2 2 2 2 2 2 2 5 2 2" xfId="38340" xr:uid="{EF8A3DE0-702A-4DE5-ACFE-9D9C36B1D219}"/>
    <cellStyle name="Normal 2 2 2 2 2 2 2 2 2 2 2 2 2 2 2 2 2 2 2 2 2 2 2 2 2 2 2 2 2 2 2 2 2 2 2 2 2 5 3" xfId="38339" xr:uid="{ABD8719F-2FC5-476D-988F-360226783468}"/>
    <cellStyle name="Normal 2 2 2 2 2 2 2 2 2 2 2 2 2 2 2 2 2 2 2 2 2 2 2 2 2 2 2 2 2 2 2 2 2 2 2 2 2 5 3 2" xfId="38338" xr:uid="{6C5C4BE3-A35A-4D7D-AD55-8A066FE74F9F}"/>
    <cellStyle name="Normal 2 2 2 2 2 2 2 2 2 2 2 2 2 2 2 2 2 2 2 2 2 2 2 2 2 2 2 2 2 2 2 2 2 2 2 2 2 5 4" xfId="38337" xr:uid="{06ACEA0D-E071-4392-BC05-B732EDECA453}"/>
    <cellStyle name="Normal 2 2 2 2 2 2 2 2 2 2 2 2 2 2 2 2 2 2 2 2 2 2 2 2 2 2 2 2 2 2 2 2 2 2 2 2 2 6" xfId="38336" xr:uid="{C9F8A8EA-5C9F-48C3-86AB-10DB3FCE3513}"/>
    <cellStyle name="Normal 2 2 2 2 2 2 2 2 2 2 2 2 2 2 2 2 2 2 2 2 2 2 2 2 2 2 2 2 2 2 2 2 2 2 2 2 2 7" xfId="38335" xr:uid="{831D36C5-86B5-4F24-83EF-F28ACFDB8060}"/>
    <cellStyle name="Normal 2 2 2 2 2 2 2 2 2 2 2 2 2 2 2 2 2 2 2 2 2 2 2 2 2 2 2 2 2 2 2 2 2 2 2 2 2 7 2" xfId="38334" xr:uid="{8BE25D1B-A746-44A3-8331-DB7C33CFD9C6}"/>
    <cellStyle name="Normal 2 2 2 2 2 2 2 2 2 2 2 2 2 2 2 2 2 2 2 2 2 2 2 2 2 2 2 2 2 2 2 2 2 2 2 2 2 7 2 2" xfId="38333" xr:uid="{6C9F47A6-D6B8-4456-9EEF-C02E65E10F18}"/>
    <cellStyle name="Normal 2 2 2 2 2 2 2 2 2 2 2 2 2 2 2 2 2 2 2 2 2 2 2 2 2 2 2 2 2 2 2 2 2 2 2 2 2 7 3" xfId="38332" xr:uid="{20312F86-BCF1-4E4E-9CA5-33FE132D3AF5}"/>
    <cellStyle name="Normal 2 2 2 2 2 2 2 2 2 2 2 2 2 2 2 2 2 2 2 2 2 2 2 2 2 2 2 2 2 2 2 2 2 2 2 2 2 7 3 2" xfId="38331" xr:uid="{DA62D8E0-B365-4E9E-9007-3FE5AEF6291E}"/>
    <cellStyle name="Normal 2 2 2 2 2 2 2 2 2 2 2 2 2 2 2 2 2 2 2 2 2 2 2 2 2 2 2 2 2 2 2 2 2 2 2 2 2 8" xfId="38330" xr:uid="{790B8C68-5433-4872-AB0A-0DF9B6AC2404}"/>
    <cellStyle name="Normal 2 2 2 2 2 2 2 2 2 2 2 2 2 2 2 2 2 2 2 2 2 2 2 2 2 2 2 2 2 2 2 2 2 2 2 2 2 8 2" xfId="38329" xr:uid="{5AFECAB4-1968-4DDC-8129-33812D994A9B}"/>
    <cellStyle name="Normal 2 2 2 2 2 2 2 2 2 2 2 2 2 2 2 2 2 2 2 2 2 2 2 2 2 2 2 2 2 2 2 2 2 2 2 2 2 9" xfId="38328" xr:uid="{774D68E2-0302-4C8C-AE42-C2EAE6E56D7C}"/>
    <cellStyle name="Normal 2 2 2 2 2 2 2 2 2 2 2 2 2 2 2 2 2 2 2 2 2 2 2 2 2 2 2 2 2 2 2 2 2 2 2 2 2 9 2" xfId="38327" xr:uid="{3FB814D4-B7E6-44A2-9458-41DC870845A1}"/>
    <cellStyle name="Normal 2 2 2 2 2 2 2 2 2 2 2 2 2 2 2 2 2 2 2 2 2 2 2 2 2 2 2 2 2 2 2 2 2 2 2 2 3" xfId="38326" xr:uid="{E4C9F93B-31CB-40BF-8C57-3E4FC18C67A8}"/>
    <cellStyle name="Normal 2 2 2 2 2 2 2 2 2 2 2 2 2 2 2 2 2 2 2 2 2 2 2 2 2 2 2 2 2 2 2 2 2 2 2 2 3 2" xfId="38325" xr:uid="{E5EA09A6-CA66-430A-B287-D0400C10C8C7}"/>
    <cellStyle name="Normal 2 2 2 2 2 2 2 2 2 2 2 2 2 2 2 2 2 2 2 2 2 2 2 2 2 2 2 2 2 2 2 2 2 2 2 2 3 2 2" xfId="38324" xr:uid="{33258207-73B9-4293-818D-6BE288B8222B}"/>
    <cellStyle name="Normal 2 2 2 2 2 2 2 2 2 2 2 2 2 2 2 2 2 2 2 2 2 2 2 2 2 2 2 2 2 2 2 2 2 2 2 2 3 2 2 2" xfId="38323" xr:uid="{95FE945E-1450-46DA-A94F-826E643E339F}"/>
    <cellStyle name="Normal 2 2 2 2 2 2 2 2 2 2 2 2 2 2 2 2 2 2 2 2 2 2 2 2 2 2 2 2 2 2 2 2 2 2 2 2 3 2 2 3" xfId="38322" xr:uid="{EFAC6184-C8C2-4281-AFEE-FEABAD1FA64A}"/>
    <cellStyle name="Normal 2 2 2 2 2 2 2 2 2 2 2 2 2 2 2 2 2 2 2 2 2 2 2 2 2 2 2 2 2 2 2 2 2 2 2 2 3 2 2 4" xfId="38321" xr:uid="{FD46ED68-DF11-4B5E-B315-D8D23D49256B}"/>
    <cellStyle name="Normal 2 2 2 2 2 2 2 2 2 2 2 2 2 2 2 2 2 2 2 2 2 2 2 2 2 2 2 2 2 2 2 2 2 2 2 2 3 2 2 4 2" xfId="38320" xr:uid="{7F73187F-0A21-4F5A-9EA2-04A1DBC79A13}"/>
    <cellStyle name="Normal 2 2 2 2 2 2 2 2 2 2 2 2 2 2 2 2 2 2 2 2 2 2 2 2 2 2 2 2 2 2 2 2 2 2 2 2 3 2 2 5" xfId="38319" xr:uid="{90713890-C475-4CFD-AC6B-026B3869DC25}"/>
    <cellStyle name="Normal 2 2 2 2 2 2 2 2 2 2 2 2 2 2 2 2 2 2 2 2 2 2 2 2 2 2 2 2 2 2 2 2 2 2 2 2 3 2 2 5 2" xfId="38318" xr:uid="{20CDEA30-12E7-48CD-8362-E7A1737AA205}"/>
    <cellStyle name="Normal 2 2 2 2 2 2 2 2 2 2 2 2 2 2 2 2 2 2 2 2 2 2 2 2 2 2 2 2 2 2 2 2 2 2 2 2 3 2 2 6" xfId="38317" xr:uid="{86EE05B9-D3E8-4026-9A21-9D6DBE537302}"/>
    <cellStyle name="Normal 2 2 2 2 2 2 2 2 2 2 2 2 2 2 2 2 2 2 2 2 2 2 2 2 2 2 2 2 2 2 2 2 2 2 2 2 3 2 3" xfId="38316" xr:uid="{7DB3FB2E-9F2C-4ED4-89C2-C010BB7DDE32}"/>
    <cellStyle name="Normal 2 2 2 2 2 2 2 2 2 2 2 2 2 2 2 2 2 2 2 2 2 2 2 2 2 2 2 2 2 2 2 2 2 2 2 2 3 2 4" xfId="38315" xr:uid="{AC6F0935-D3DD-4E7F-A62D-605566385CDD}"/>
    <cellStyle name="Normal 2 2 2 2 2 2 2 2 2 2 2 2 2 2 2 2 2 2 2 2 2 2 2 2 2 2 2 2 2 2 2 2 2 2 2 2 3 2 5" xfId="38314" xr:uid="{1B4A42A3-454A-4770-884B-950984CE385B}"/>
    <cellStyle name="Normal 2 2 2 2 2 2 2 2 2 2 2 2 2 2 2 2 2 2 2 2 2 2 2 2 2 2 2 2 2 2 2 2 2 2 2 2 3 2 5 2" xfId="38313" xr:uid="{29E6A083-4046-42AB-BA6B-AF777F590DD1}"/>
    <cellStyle name="Normal 2 2 2 2 2 2 2 2 2 2 2 2 2 2 2 2 2 2 2 2 2 2 2 2 2 2 2 2 2 2 2 2 2 2 2 2 3 2 5 2 2" xfId="38312" xr:uid="{367A884E-0F31-42EB-80F8-47D9B9EC3531}"/>
    <cellStyle name="Normal 2 2 2 2 2 2 2 2 2 2 2 2 2 2 2 2 2 2 2 2 2 2 2 2 2 2 2 2 2 2 2 2 2 2 2 2 3 2 5 3" xfId="38311" xr:uid="{2F299A39-4716-4852-A24C-3A81D9AFCD9A}"/>
    <cellStyle name="Normal 2 2 2 2 2 2 2 2 2 2 2 2 2 2 2 2 2 2 2 2 2 2 2 2 2 2 2 2 2 2 2 2 2 2 2 2 3 2 5 3 2" xfId="38310" xr:uid="{6820ED6C-EC87-4763-B858-68E02F33B840}"/>
    <cellStyle name="Normal 2 2 2 2 2 2 2 2 2 2 2 2 2 2 2 2 2 2 2 2 2 2 2 2 2 2 2 2 2 2 2 2 2 2 2 2 3 2 5 4" xfId="38309" xr:uid="{CB09D892-AEE3-4057-9AA3-13B4CA3D9978}"/>
    <cellStyle name="Normal 2 2 2 2 2 2 2 2 2 2 2 2 2 2 2 2 2 2 2 2 2 2 2 2 2 2 2 2 2 2 2 2 2 2 2 2 3 3" xfId="38308" xr:uid="{BFE3746C-B5B8-4B77-88DD-BB3292277DE7}"/>
    <cellStyle name="Normal 2 2 2 2 2 2 2 2 2 2 2 2 2 2 2 2 2 2 2 2 2 2 2 2 2 2 2 2 2 2 2 2 2 2 2 2 3 3 2" xfId="38307" xr:uid="{53CF42EF-E317-4BFB-B70F-400308394091}"/>
    <cellStyle name="Normal 2 2 2 2 2 2 2 2 2 2 2 2 2 2 2 2 2 2 2 2 2 2 2 2 2 2 2 2 2 2 2 2 2 2 2 2 3 3 2 2" xfId="38306" xr:uid="{10F27F38-ECC2-4338-9136-B6A6D65AC748}"/>
    <cellStyle name="Normal 2 2 2 2 2 2 2 2 2 2 2 2 2 2 2 2 2 2 2 2 2 2 2 2 2 2 2 2 2 2 2 2 2 2 2 2 3 3 2 2 2" xfId="38305" xr:uid="{464A63C1-0A07-4E7B-80FD-8216A16BC5B5}"/>
    <cellStyle name="Normal 2 2 2 2 2 2 2 2 2 2 2 2 2 2 2 2 2 2 2 2 2 2 2 2 2 2 2 2 2 2 2 2 2 2 2 2 3 3 2 3" xfId="38304" xr:uid="{320BFEE4-796F-443F-998B-6B42E7BFAB47}"/>
    <cellStyle name="Normal 2 2 2 2 2 2 2 2 2 2 2 2 2 2 2 2 2 2 2 2 2 2 2 2 2 2 2 2 2 2 2 2 2 2 2 2 3 3 2 3 2" xfId="38303" xr:uid="{77C6BCB8-8B75-4528-818B-94520C3820C7}"/>
    <cellStyle name="Normal 2 2 2 2 2 2 2 2 2 2 2 2 2 2 2 2 2 2 2 2 2 2 2 2 2 2 2 2 2 2 2 2 2 2 2 2 3 3 2 4" xfId="38302" xr:uid="{87D8E712-488E-4482-A88C-207EF292FEAF}"/>
    <cellStyle name="Normal 2 2 2 2 2 2 2 2 2 2 2 2 2 2 2 2 2 2 2 2 2 2 2 2 2 2 2 2 2 2 2 2 2 2 2 2 3 3 3" xfId="38301" xr:uid="{B19AEA8C-EDF5-4F6A-85F6-DA7DCA7BF8BB}"/>
    <cellStyle name="Normal 2 2 2 2 2 2 2 2 2 2 2 2 2 2 2 2 2 2 2 2 2 2 2 2 2 2 2 2 2 2 2 2 2 2 2 2 3 3 3 2" xfId="38300" xr:uid="{004954BA-2188-44CB-BB74-7C79D8D42E15}"/>
    <cellStyle name="Normal 2 2 2 2 2 2 2 2 2 2 2 2 2 2 2 2 2 2 2 2 2 2 2 2 2 2 2 2 2 2 2 2 2 2 2 2 3 3 3 2 2" xfId="38299" xr:uid="{09E8D0F7-A8B9-40CB-80CB-3FAD17C6FA20}"/>
    <cellStyle name="Normal 2 2 2 2 2 2 2 2 2 2 2 2 2 2 2 2 2 2 2 2 2 2 2 2 2 2 2 2 2 2 2 2 2 2 2 2 3 3 3 3" xfId="38298" xr:uid="{91D01654-8BF0-488D-8A90-F6E2FFD3ECBA}"/>
    <cellStyle name="Normal 2 2 2 2 2 2 2 2 2 2 2 2 2 2 2 2 2 2 2 2 2 2 2 2 2 2 2 2 2 2 2 2 2 2 2 2 3 3 3 3 2" xfId="38297" xr:uid="{B4C270F1-2ADF-4D9F-A0F5-0258C14EF65A}"/>
    <cellStyle name="Normal 2 2 2 2 2 2 2 2 2 2 2 2 2 2 2 2 2 2 2 2 2 2 2 2 2 2 2 2 2 2 2 2 2 2 2 2 3 3 3 4" xfId="38296" xr:uid="{64C4E841-D3F5-4B9C-A12C-48B3471B4F08}"/>
    <cellStyle name="Normal 2 2 2 2 2 2 2 2 2 2 2 2 2 2 2 2 2 2 2 2 2 2 2 2 2 2 2 2 2 2 2 2 2 2 2 2 3 4" xfId="38295" xr:uid="{0DE3717D-0E27-4FF2-B1E2-9AB703658C36}"/>
    <cellStyle name="Normal 2 2 2 2 2 2 2 2 2 2 2 2 2 2 2 2 2 2 2 2 2 2 2 2 2 2 2 2 2 2 2 2 2 2 2 2 3 4 2" xfId="38294" xr:uid="{B3BD815D-44B0-477F-B8BB-97B6D4A3C87A}"/>
    <cellStyle name="Normal 2 2 2 2 2 2 2 2 2 2 2 2 2 2 2 2 2 2 2 2 2 2 2 2 2 2 2 2 2 2 2 2 2 2 2 2 3 4 2 2" xfId="38293" xr:uid="{A0A85E7B-8A8E-4EE8-A38D-9F123727BDAF}"/>
    <cellStyle name="Normal 2 2 2 2 2 2 2 2 2 2 2 2 2 2 2 2 2 2 2 2 2 2 2 2 2 2 2 2 2 2 2 2 2 2 2 2 3 4 3" xfId="38292" xr:uid="{852CB1DC-E4F6-4C37-A206-FF5087B3CD60}"/>
    <cellStyle name="Normal 2 2 2 2 2 2 2 2 2 2 2 2 2 2 2 2 2 2 2 2 2 2 2 2 2 2 2 2 2 2 2 2 2 2 2 2 3 4 3 2" xfId="38291" xr:uid="{2EAC99BE-817A-4295-A3DE-4C72E5D4BACF}"/>
    <cellStyle name="Normal 2 2 2 2 2 2 2 2 2 2 2 2 2 2 2 2 2 2 2 2 2 2 2 2 2 2 2 2 2 2 2 2 2 2 2 2 3 4 4" xfId="38290" xr:uid="{93731C73-DB8D-4C24-994B-6CF1B674CF17}"/>
    <cellStyle name="Normal 2 2 2 2 2 2 2 2 2 2 2 2 2 2 2 2 2 2 2 2 2 2 2 2 2 2 2 2 2 2 2 2 2 2 2 2 3 5" xfId="38289" xr:uid="{01041141-D6A1-4C76-8282-64EB41A2DB9D}"/>
    <cellStyle name="Normal 2 2 2 2 2 2 2 2 2 2 2 2 2 2 2 2 2 2 2 2 2 2 2 2 2 2 2 2 2 2 2 2 2 2 2 2 3 6" xfId="38288" xr:uid="{D346EC59-6C7C-4ECB-A902-2B45713AA9C8}"/>
    <cellStyle name="Normal 2 2 2 2 2 2 2 2 2 2 2 2 2 2 2 2 2 2 2 2 2 2 2 2 2 2 2 2 2 2 2 2 2 2 2 2 3 6 2" xfId="38287" xr:uid="{BC9C602E-0C2D-445D-891A-0EEF89BFBB44}"/>
    <cellStyle name="Normal 2 2 2 2 2 2 2 2 2 2 2 2 2 2 2 2 2 2 2 2 2 2 2 2 2 2 2 2 2 2 2 2 2 2 2 2 3 7" xfId="38286" xr:uid="{EA5E836E-611C-4D97-A478-C1923E010B01}"/>
    <cellStyle name="Normal 2 2 2 2 2 2 2 2 2 2 2 2 2 2 2 2 2 2 2 2 2 2 2 2 2 2 2 2 2 2 2 2 2 2 2 2 3 7 2" xfId="38285" xr:uid="{876CC5D6-CB2C-4428-8C58-13E724FAB53F}"/>
    <cellStyle name="Normal 2 2 2 2 2 2 2 2 2 2 2 2 2 2 2 2 2 2 2 2 2 2 2 2 2 2 2 2 2 2 2 2 2 2 2 2 3 8" xfId="38284" xr:uid="{14C77FC8-30D5-490A-9202-F3B9EFA4DD9A}"/>
    <cellStyle name="Normal 2 2 2 2 2 2 2 2 2 2 2 2 2 2 2 2 2 2 2 2 2 2 2 2 2 2 2 2 2 2 2 2 2 2 2 2 4" xfId="38283" xr:uid="{FF226867-326A-47B5-8F38-F2B232D6659D}"/>
    <cellStyle name="Normal 2 2 2 2 2 2 2 2 2 2 2 2 2 2 2 2 2 2 2 2 2 2 2 2 2 2 2 2 2 2 2 2 2 2 2 2 4 2" xfId="38282" xr:uid="{17921054-2FE7-4C68-92FD-EBE292E0CCEA}"/>
    <cellStyle name="Normal 2 2 2 2 2 2 2 2 2 2 2 2 2 2 2 2 2 2 2 2 2 2 2 2 2 2 2 2 2 2 2 2 2 2 2 2 4 3" xfId="38281" xr:uid="{CB49FA2F-3F51-419C-B4E4-9FA532934BDE}"/>
    <cellStyle name="Normal 2 2 2 2 2 2 2 2 2 2 2 2 2 2 2 2 2 2 2 2 2 2 2 2 2 2 2 2 2 2 2 2 2 2 2 2 4 4" xfId="38280" xr:uid="{3F2E9768-9980-4891-AD61-25A5D6BC33DF}"/>
    <cellStyle name="Normal 2 2 2 2 2 2 2 2 2 2 2 2 2 2 2 2 2 2 2 2 2 2 2 2 2 2 2 2 2 2 2 2 2 2 2 2 4 4 2" xfId="38279" xr:uid="{81BBC5AB-9242-4A9E-BBA4-E725B91A56D1}"/>
    <cellStyle name="Normal 2 2 2 2 2 2 2 2 2 2 2 2 2 2 2 2 2 2 2 2 2 2 2 2 2 2 2 2 2 2 2 2 2 2 2 2 4 5" xfId="38278" xr:uid="{A22C0CB1-6833-447D-AA47-BE0D4E17B478}"/>
    <cellStyle name="Normal 2 2 2 2 2 2 2 2 2 2 2 2 2 2 2 2 2 2 2 2 2 2 2 2 2 2 2 2 2 2 2 2 2 2 2 2 4 5 2" xfId="38277" xr:uid="{929DCF41-6518-4871-B608-59C0B54D06D9}"/>
    <cellStyle name="Normal 2 2 2 2 2 2 2 2 2 2 2 2 2 2 2 2 2 2 2 2 2 2 2 2 2 2 2 2 2 2 2 2 2 2 2 2 4 6" xfId="38276" xr:uid="{6DC0ED07-E586-4D6A-AE0F-F43FEE5EB0C9}"/>
    <cellStyle name="Normal 2 2 2 2 2 2 2 2 2 2 2 2 2 2 2 2 2 2 2 2 2 2 2 2 2 2 2 2 2 2 2 2 2 2 2 2 5" xfId="38275" xr:uid="{BE996E6C-4C7A-40D6-B45B-CD55D3580CFD}"/>
    <cellStyle name="Normal 2 2 2 2 2 2 2 2 2 2 2 2 2 2 2 2 2 2 2 2 2 2 2 2 2 2 2 2 2 2 2 2 2 2 2 2 6" xfId="38274" xr:uid="{7D9DC9A6-049B-4B4E-9FD6-934441BCFF3A}"/>
    <cellStyle name="Normal 2 2 2 2 2 2 2 2 2 2 2 2 2 2 2 2 2 2 2 2 2 2 2 2 2 2 2 2 2 2 2 2 2 2 2 2 7" xfId="38273" xr:uid="{E2CC4DA8-8D28-4D5C-853F-248804E5B5DE}"/>
    <cellStyle name="Normal 2 2 2 2 2 2 2 2 2 2 2 2 2 2 2 2 2 2 2 2 2 2 2 2 2 2 2 2 2 2 2 2 2 2 2 2 7 2" xfId="38272" xr:uid="{57A76436-2094-426E-97F8-70696BB45D35}"/>
    <cellStyle name="Normal 2 2 2 2 2 2 2 2 2 2 2 2 2 2 2 2 2 2 2 2 2 2 2 2 2 2 2 2 2 2 2 2 2 2 2 2 7 2 2" xfId="38271" xr:uid="{BC655D5A-00C0-42FF-8B8E-272EC5CF3559}"/>
    <cellStyle name="Normal 2 2 2 2 2 2 2 2 2 2 2 2 2 2 2 2 2 2 2 2 2 2 2 2 2 2 2 2 2 2 2 2 2 2 2 2 7 3" xfId="38270" xr:uid="{257A0B1B-586F-45A4-AC60-92B2223C37A5}"/>
    <cellStyle name="Normal 2 2 2 2 2 2 2 2 2 2 2 2 2 2 2 2 2 2 2 2 2 2 2 2 2 2 2 2 2 2 2 2 2 2 2 2 7 3 2" xfId="38269" xr:uid="{B53610C5-F95F-4799-9BB9-E561C13D9FA3}"/>
    <cellStyle name="Normal 2 2 2 2 2 2 2 2 2 2 2 2 2 2 2 2 2 2 2 2 2 2 2 2 2 2 2 2 2 2 2 2 2 2 2 2 7 4" xfId="38268" xr:uid="{A736DB20-9CEF-4A34-81E9-AD8E0AB51DFA}"/>
    <cellStyle name="Normal 2 2 2 2 2 2 2 2 2 2 2 2 2 2 2 2 2 2 2 2 2 2 2 2 2 2 2 2 2 2 2 2 2 2 2 2 8" xfId="38267" xr:uid="{771946D5-92D6-4E79-BCF2-830594DC441C}"/>
    <cellStyle name="Normal 2 2 2 2 2 2 2 2 2 2 2 2 2 2 2 2 2 2 2 2 2 2 2 2 2 2 2 2 2 2 2 2 2 2 2 2 8 2" xfId="38266" xr:uid="{B2964BF9-679B-43EF-9D04-C4E7EFE71F02}"/>
    <cellStyle name="Normal 2 2 2 2 2 2 2 2 2 2 2 2 2 2 2 2 2 2 2 2 2 2 2 2 2 2 2 2 2 2 2 2 2 2 2 2 8 3" xfId="38265" xr:uid="{24FA7DAB-FFF7-44F5-A8F8-2A3274A1D9B8}"/>
    <cellStyle name="Normal 2 2 2 2 2 2 2 2 2 2 2 2 2 2 2 2 2 2 2 2 2 2 2 2 2 2 2 2 2 2 2 2 2 2 2 2 8 4" xfId="38264" xr:uid="{7F2BC053-7C21-4100-ABFD-72A6B2649030}"/>
    <cellStyle name="Normal 2 2 2 2 2 2 2 2 2 2 2 2 2 2 2 2 2 2 2 2 2 2 2 2 2 2 2 2 2 2 2 2 2 2 2 2 9" xfId="38263" xr:uid="{BF6DE0EA-2BF1-4F99-A593-8CC4DDDDFDD5}"/>
    <cellStyle name="Normal 2 2 2 2 2 2 2 2 2 2 2 2 2 2 2 2 2 2 2 2 2 2 2 2 2 2 2 2 2 2 2 2 2 2 2 20" xfId="38262" xr:uid="{10EC14B0-5601-4EFD-A608-BC6CB1117E6D}"/>
    <cellStyle name="Normal 2 2 2 2 2 2 2 2 2 2 2 2 2 2 2 2 2 2 2 2 2 2 2 2 2 2 2 2 2 2 2 2 2 2 2 20 2" xfId="38261" xr:uid="{E0A0AEC5-D955-4FC1-8D5A-01B255A96CF2}"/>
    <cellStyle name="Normal 2 2 2 2 2 2 2 2 2 2 2 2 2 2 2 2 2 2 2 2 2 2 2 2 2 2 2 2 2 2 2 2 2 2 2 20 2 2" xfId="38260" xr:uid="{A640CC5B-5859-457E-A760-80F1EBA31414}"/>
    <cellStyle name="Normal 2 2 2 2 2 2 2 2 2 2 2 2 2 2 2 2 2 2 2 2 2 2 2 2 2 2 2 2 2 2 2 2 2 2 2 20 2 2 2" xfId="38259" xr:uid="{3C499A04-2575-4C36-9B3A-A0F8B36A47F9}"/>
    <cellStyle name="Normal 2 2 2 2 2 2 2 2 2 2 2 2 2 2 2 2 2 2 2 2 2 2 2 2 2 2 2 2 2 2 2 2 2 2 2 20 2 3" xfId="38258" xr:uid="{800BC293-4A40-46CB-B787-DF40D417248C}"/>
    <cellStyle name="Normal 2 2 2 2 2 2 2 2 2 2 2 2 2 2 2 2 2 2 2 2 2 2 2 2 2 2 2 2 2 2 2 2 2 2 2 20 2 3 2" xfId="38257" xr:uid="{78EA9145-BCBD-4B79-8879-B01ADCEAA0C8}"/>
    <cellStyle name="Normal 2 2 2 2 2 2 2 2 2 2 2 2 2 2 2 2 2 2 2 2 2 2 2 2 2 2 2 2 2 2 2 2 2 2 2 20 2 4" xfId="38256" xr:uid="{3E981318-510B-468F-8F00-B49EF447E509}"/>
    <cellStyle name="Normal 2 2 2 2 2 2 2 2 2 2 2 2 2 2 2 2 2 2 2 2 2 2 2 2 2 2 2 2 2 2 2 2 2 2 2 20 3" xfId="38255" xr:uid="{D3D0E534-663A-4F95-9B30-A0E0938A1EDA}"/>
    <cellStyle name="Normal 2 2 2 2 2 2 2 2 2 2 2 2 2 2 2 2 2 2 2 2 2 2 2 2 2 2 2 2 2 2 2 2 2 2 2 20 3 2" xfId="38254" xr:uid="{01B07465-B6C8-4580-8EAE-37A3F8D7A722}"/>
    <cellStyle name="Normal 2 2 2 2 2 2 2 2 2 2 2 2 2 2 2 2 2 2 2 2 2 2 2 2 2 2 2 2 2 2 2 2 2 2 2 20 3 2 2" xfId="38253" xr:uid="{7D1F2834-CC6A-484B-B552-981FB4CDA466}"/>
    <cellStyle name="Normal 2 2 2 2 2 2 2 2 2 2 2 2 2 2 2 2 2 2 2 2 2 2 2 2 2 2 2 2 2 2 2 2 2 2 2 20 3 3" xfId="38252" xr:uid="{2BDC422B-3EB2-4577-A794-A9C4E3401C4D}"/>
    <cellStyle name="Normal 2 2 2 2 2 2 2 2 2 2 2 2 2 2 2 2 2 2 2 2 2 2 2 2 2 2 2 2 2 2 2 2 2 2 2 20 3 3 2" xfId="38251" xr:uid="{E2A57AC7-6ABA-4F6C-8320-197320033485}"/>
    <cellStyle name="Normal 2 2 2 2 2 2 2 2 2 2 2 2 2 2 2 2 2 2 2 2 2 2 2 2 2 2 2 2 2 2 2 2 2 2 2 20 3 4" xfId="38250" xr:uid="{EE23265C-64D2-44B1-B9D0-6E3111F20534}"/>
    <cellStyle name="Normal 2 2 2 2 2 2 2 2 2 2 2 2 2 2 2 2 2 2 2 2 2 2 2 2 2 2 2 2 2 2 2 2 2 2 2 21" xfId="38249" xr:uid="{151E6DAE-63BF-4F3F-A485-1659BB92B8BC}"/>
    <cellStyle name="Normal 2 2 2 2 2 2 2 2 2 2 2 2 2 2 2 2 2 2 2 2 2 2 2 2 2 2 2 2 2 2 2 2 2 2 2 21 2" xfId="38248" xr:uid="{5AE727F6-BBDD-48DE-BBAB-128A945AC448}"/>
    <cellStyle name="Normal 2 2 2 2 2 2 2 2 2 2 2 2 2 2 2 2 2 2 2 2 2 2 2 2 2 2 2 2 2 2 2 2 2 2 2 21 2 2" xfId="38247" xr:uid="{1936B763-C2D6-4CD4-9C2A-0A00DA54DDA3}"/>
    <cellStyle name="Normal 2 2 2 2 2 2 2 2 2 2 2 2 2 2 2 2 2 2 2 2 2 2 2 2 2 2 2 2 2 2 2 2 2 2 2 21 3" xfId="38246" xr:uid="{AD08F499-8014-43EA-AEA1-02D1F7BE3F86}"/>
    <cellStyle name="Normal 2 2 2 2 2 2 2 2 2 2 2 2 2 2 2 2 2 2 2 2 2 2 2 2 2 2 2 2 2 2 2 2 2 2 2 21 3 2" xfId="38245" xr:uid="{8643E927-3D88-474E-933D-AB3F327D59F1}"/>
    <cellStyle name="Normal 2 2 2 2 2 2 2 2 2 2 2 2 2 2 2 2 2 2 2 2 2 2 2 2 2 2 2 2 2 2 2 2 2 2 2 21 4" xfId="38244" xr:uid="{EF2E68AF-A06A-4A0C-9C20-9DCEB209F5FD}"/>
    <cellStyle name="Normal 2 2 2 2 2 2 2 2 2 2 2 2 2 2 2 2 2 2 2 2 2 2 2 2 2 2 2 2 2 2 2 2 2 2 2 22" xfId="38243" xr:uid="{DBA899ED-8AE2-48B3-91E4-774B92C02B29}"/>
    <cellStyle name="Normal 2 2 2 2 2 2 2 2 2 2 2 2 2 2 2 2 2 2 2 2 2 2 2 2 2 2 2 2 2 2 2 2 2 2 2 23" xfId="38242" xr:uid="{E7D702B3-348D-4C51-BB93-BDCEB6993D34}"/>
    <cellStyle name="Normal 2 2 2 2 2 2 2 2 2 2 2 2 2 2 2 2 2 2 2 2 2 2 2 2 2 2 2 2 2 2 2 2 2 2 2 23 2" xfId="38241" xr:uid="{DD0182AD-1750-4DAB-B32D-7CF538008056}"/>
    <cellStyle name="Normal 2 2 2 2 2 2 2 2 2 2 2 2 2 2 2 2 2 2 2 2 2 2 2 2 2 2 2 2 2 2 2 2 2 2 2 23 2 2" xfId="38240" xr:uid="{D4BFE682-00E8-4D41-BA47-15A762B57B3B}"/>
    <cellStyle name="Normal 2 2 2 2 2 2 2 2 2 2 2 2 2 2 2 2 2 2 2 2 2 2 2 2 2 2 2 2 2 2 2 2 2 2 2 23 3" xfId="38239" xr:uid="{45445A9F-CF2F-4DA2-89D1-034F9AF33314}"/>
    <cellStyle name="Normal 2 2 2 2 2 2 2 2 2 2 2 2 2 2 2 2 2 2 2 2 2 2 2 2 2 2 2 2 2 2 2 2 2 2 2 23 3 2" xfId="38238" xr:uid="{10B242CA-C0E7-48F0-9777-6CB539FFFEF3}"/>
    <cellStyle name="Normal 2 2 2 2 2 2 2 2 2 2 2 2 2 2 2 2 2 2 2 2 2 2 2 2 2 2 2 2 2 2 2 2 2 2 2 24" xfId="38237" xr:uid="{C01E1259-12FF-4384-A4F8-468475C6C0E9}"/>
    <cellStyle name="Normal 2 2 2 2 2 2 2 2 2 2 2 2 2 2 2 2 2 2 2 2 2 2 2 2 2 2 2 2 2 2 2 2 2 2 2 24 2" xfId="38236" xr:uid="{AA898761-7DAA-4546-8C1E-29881FFF6489}"/>
    <cellStyle name="Normal 2 2 2 2 2 2 2 2 2 2 2 2 2 2 2 2 2 2 2 2 2 2 2 2 2 2 2 2 2 2 2 2 2 2 2 25" xfId="38235" xr:uid="{AD16718A-2760-4E87-8903-C2F14FAFDD22}"/>
    <cellStyle name="Normal 2 2 2 2 2 2 2 2 2 2 2 2 2 2 2 2 2 2 2 2 2 2 2 2 2 2 2 2 2 2 2 2 2 2 2 25 2" xfId="38234" xr:uid="{CE7D702E-1AE7-44DA-99DD-C0BBE02E154D}"/>
    <cellStyle name="Normal 2 2 2 2 2 2 2 2 2 2 2 2 2 2 2 2 2 2 2 2 2 2 2 2 2 2 2 2 2 2 2 2 2 2 2 26" xfId="38233" xr:uid="{31E28D23-46A5-48A1-85CF-69F37152C1D8}"/>
    <cellStyle name="Normal 2 2 2 2 2 2 2 2 2 2 2 2 2 2 2 2 2 2 2 2 2 2 2 2 2 2 2 2 2 2 2 2 2 2 2 26 2" xfId="38232" xr:uid="{51046CE1-FA64-45CB-A052-178698BBDC2B}"/>
    <cellStyle name="Normal 2 2 2 2 2 2 2 2 2 2 2 2 2 2 2 2 2 2 2 2 2 2 2 2 2 2 2 2 2 2 2 2 2 2 2 27" xfId="38231" xr:uid="{A2CBEDEC-A42A-495E-AD92-1C9F3700531A}"/>
    <cellStyle name="Normal 2 2 2 2 2 2 2 2 2 2 2 2 2 2 2 2 2 2 2 2 2 2 2 2 2 2 2 2 2 2 2 2 2 2 2 28" xfId="38230" xr:uid="{5F0F43A9-A8C9-415D-8347-D8890052C4DA}"/>
    <cellStyle name="Normal 2 2 2 2 2 2 2 2 2 2 2 2 2 2 2 2 2 2 2 2 2 2 2 2 2 2 2 2 2 2 2 2 2 2 2 3" xfId="38229" xr:uid="{F1F58766-1C64-4D5D-8382-D64E22F80C36}"/>
    <cellStyle name="Normal 2 2 2 2 2 2 2 2 2 2 2 2 2 2 2 2 2 2 2 2 2 2 2 2 2 2 2 2 2 2 2 2 2 2 2 4" xfId="38228" xr:uid="{BD9577DB-49DE-45F5-82AE-9BB09BCD7ADF}"/>
    <cellStyle name="Normal 2 2 2 2 2 2 2 2 2 2 2 2 2 2 2 2 2 2 2 2 2 2 2 2 2 2 2 2 2 2 2 2 2 2 2 5" xfId="38227" xr:uid="{CC5BFE9A-C294-4DAC-8653-AFA106B2A0CE}"/>
    <cellStyle name="Normal 2 2 2 2 2 2 2 2 2 2 2 2 2 2 2 2 2 2 2 2 2 2 2 2 2 2 2 2 2 2 2 2 2 2 2 6" xfId="38226" xr:uid="{CF0B5824-C0C2-4AA0-8335-A974F39D58E8}"/>
    <cellStyle name="Normal 2 2 2 2 2 2 2 2 2 2 2 2 2 2 2 2 2 2 2 2 2 2 2 2 2 2 2 2 2 2 2 2 2 2 2 7" xfId="38225" xr:uid="{9BF57DBD-4538-4421-8AB6-767E4481B250}"/>
    <cellStyle name="Normal 2 2 2 2 2 2 2 2 2 2 2 2 2 2 2 2 2 2 2 2 2 2 2 2 2 2 2 2 2 2 2 2 2 2 2 8" xfId="38224" xr:uid="{BBD9EAFD-6E87-4A0A-B649-F176EA14A2BD}"/>
    <cellStyle name="Normal 2 2 2 2 2 2 2 2 2 2 2 2 2 2 2 2 2 2 2 2 2 2 2 2 2 2 2 2 2 2 2 2 2 2 2 9" xfId="38223" xr:uid="{22651BB2-F6D3-4F0B-B826-30454BCC1951}"/>
    <cellStyle name="Normal 2 2 2 2 2 2 2 2 2 2 2 2 2 2 2 2 2 2 2 2 2 2 2 2 2 2 2 2 2 2 2 2 2 2 20" xfId="38222" xr:uid="{54AF33AE-8283-4ACC-80DF-758D0AD179F8}"/>
    <cellStyle name="Normal 2 2 2 2 2 2 2 2 2 2 2 2 2 2 2 2 2 2 2 2 2 2 2 2 2 2 2 2 2 2 2 2 2 2 20 2" xfId="38221" xr:uid="{83D461B0-0D71-49C5-BEE9-191FE3FA6B66}"/>
    <cellStyle name="Normal 2 2 2 2 2 2 2 2 2 2 2 2 2 2 2 2 2 2 2 2 2 2 2 2 2 2 2 2 2 2 2 2 2 2 20 2 2" xfId="38220" xr:uid="{98D31A0F-29C2-42C8-AAA1-8868DF524926}"/>
    <cellStyle name="Normal 2 2 2 2 2 2 2 2 2 2 2 2 2 2 2 2 2 2 2 2 2 2 2 2 2 2 2 2 2 2 2 2 2 2 20 2 2 2" xfId="38219" xr:uid="{44A9A62F-0E84-4DA2-AC7C-76E6F778C5D0}"/>
    <cellStyle name="Normal 2 2 2 2 2 2 2 2 2 2 2 2 2 2 2 2 2 2 2 2 2 2 2 2 2 2 2 2 2 2 2 2 2 2 20 2 3" xfId="38218" xr:uid="{1A2B3CF3-C0D6-4B31-9D24-DDD9F1218A6A}"/>
    <cellStyle name="Normal 2 2 2 2 2 2 2 2 2 2 2 2 2 2 2 2 2 2 2 2 2 2 2 2 2 2 2 2 2 2 2 2 2 2 20 2 3 2" xfId="38217" xr:uid="{6F540782-A5E2-493F-BAEE-2BB98A41F44F}"/>
    <cellStyle name="Normal 2 2 2 2 2 2 2 2 2 2 2 2 2 2 2 2 2 2 2 2 2 2 2 2 2 2 2 2 2 2 2 2 2 2 20 2 4" xfId="38216" xr:uid="{15165EDD-2EEC-44C2-96AE-224E4BC56900}"/>
    <cellStyle name="Normal 2 2 2 2 2 2 2 2 2 2 2 2 2 2 2 2 2 2 2 2 2 2 2 2 2 2 2 2 2 2 2 2 2 2 20 3" xfId="38215" xr:uid="{55B86606-D578-4100-B828-D1737D71F45F}"/>
    <cellStyle name="Normal 2 2 2 2 2 2 2 2 2 2 2 2 2 2 2 2 2 2 2 2 2 2 2 2 2 2 2 2 2 2 2 2 2 2 20 3 2" xfId="38214" xr:uid="{775A39B4-A235-465A-B202-4C6FF2C295B0}"/>
    <cellStyle name="Normal 2 2 2 2 2 2 2 2 2 2 2 2 2 2 2 2 2 2 2 2 2 2 2 2 2 2 2 2 2 2 2 2 2 2 20 3 2 2" xfId="38213" xr:uid="{7E05D3A6-BF76-4707-BCD0-041EAD721F60}"/>
    <cellStyle name="Normal 2 2 2 2 2 2 2 2 2 2 2 2 2 2 2 2 2 2 2 2 2 2 2 2 2 2 2 2 2 2 2 2 2 2 20 3 3" xfId="38212" xr:uid="{1281403A-2355-486C-94C7-78F5AA5AE087}"/>
    <cellStyle name="Normal 2 2 2 2 2 2 2 2 2 2 2 2 2 2 2 2 2 2 2 2 2 2 2 2 2 2 2 2 2 2 2 2 2 2 20 3 3 2" xfId="38211" xr:uid="{E350BF35-4277-49D4-886A-A6F5D527941E}"/>
    <cellStyle name="Normal 2 2 2 2 2 2 2 2 2 2 2 2 2 2 2 2 2 2 2 2 2 2 2 2 2 2 2 2 2 2 2 2 2 2 20 3 4" xfId="38210" xr:uid="{E508009E-E8AD-4E4B-B3D7-6749469A2D92}"/>
    <cellStyle name="Normal 2 2 2 2 2 2 2 2 2 2 2 2 2 2 2 2 2 2 2 2 2 2 2 2 2 2 2 2 2 2 2 2 2 2 20 4" xfId="38209" xr:uid="{D5FCCA20-F978-4E8C-9AD8-3EF7F677BBC0}"/>
    <cellStyle name="Normal 2 2 2 2 2 2 2 2 2 2 2 2 2 2 2 2 2 2 2 2 2 2 2 2 2 2 2 2 2 2 2 2 2 2 20 4 2" xfId="38208" xr:uid="{1BE266D0-E6C0-4391-BF78-EB6F4F55FD25}"/>
    <cellStyle name="Normal 2 2 2 2 2 2 2 2 2 2 2 2 2 2 2 2 2 2 2 2 2 2 2 2 2 2 2 2 2 2 2 2 2 2 20 4 2 2" xfId="38207" xr:uid="{19416131-0701-4875-9C86-26F36148DCCB}"/>
    <cellStyle name="Normal 2 2 2 2 2 2 2 2 2 2 2 2 2 2 2 2 2 2 2 2 2 2 2 2 2 2 2 2 2 2 2 2 2 2 20 4 3" xfId="38206" xr:uid="{A9B99A6F-1DFD-4E5F-A4AA-B5B97D6A7786}"/>
    <cellStyle name="Normal 2 2 2 2 2 2 2 2 2 2 2 2 2 2 2 2 2 2 2 2 2 2 2 2 2 2 2 2 2 2 2 2 2 2 20 4 3 2" xfId="38205" xr:uid="{F3956CA3-422D-4309-9008-9875389EA4A1}"/>
    <cellStyle name="Normal 2 2 2 2 2 2 2 2 2 2 2 2 2 2 2 2 2 2 2 2 2 2 2 2 2 2 2 2 2 2 2 2 2 2 20 4 4" xfId="38204" xr:uid="{EB25E306-E0AE-4827-9BCB-571DC75E2C43}"/>
    <cellStyle name="Normal 2 2 2 2 2 2 2 2 2 2 2 2 2 2 2 2 2 2 2 2 2 2 2 2 2 2 2 2 2 2 2 2 2 2 20 5" xfId="38203" xr:uid="{734E3C24-BB42-41D7-8F7C-6D6187AADF9D}"/>
    <cellStyle name="Normal 2 2 2 2 2 2 2 2 2 2 2 2 2 2 2 2 2 2 2 2 2 2 2 2 2 2 2 2 2 2 2 2 2 2 20 5 2" xfId="38202" xr:uid="{EC38C797-ADFE-4120-BE97-88D040A18ED1}"/>
    <cellStyle name="Normal 2 2 2 2 2 2 2 2 2 2 2 2 2 2 2 2 2 2 2 2 2 2 2 2 2 2 2 2 2 2 2 2 2 2 20 5 2 2" xfId="38201" xr:uid="{768B5B29-2844-446B-8EF2-FEE3AD7CBCE6}"/>
    <cellStyle name="Normal 2 2 2 2 2 2 2 2 2 2 2 2 2 2 2 2 2 2 2 2 2 2 2 2 2 2 2 2 2 2 2 2 2 2 20 5 3" xfId="38200" xr:uid="{6C1E5D49-BECF-494A-8BA5-E9468168E086}"/>
    <cellStyle name="Normal 2 2 2 2 2 2 2 2 2 2 2 2 2 2 2 2 2 2 2 2 2 2 2 2 2 2 2 2 2 2 2 2 2 2 20 5 3 2" xfId="38199" xr:uid="{727E9AF2-870C-449F-AB4C-1FDD1CCACE72}"/>
    <cellStyle name="Normal 2 2 2 2 2 2 2 2 2 2 2 2 2 2 2 2 2 2 2 2 2 2 2 2 2 2 2 2 2 2 2 2 2 2 20 5 4" xfId="38198" xr:uid="{1D100281-5737-4276-A61A-31EE32066896}"/>
    <cellStyle name="Normal 2 2 2 2 2 2 2 2 2 2 2 2 2 2 2 2 2 2 2 2 2 2 2 2 2 2 2 2 2 2 2 2 2 2 20 6" xfId="38197" xr:uid="{8EF6EC27-0BF9-4231-9CAA-E93690E5E6D3}"/>
    <cellStyle name="Normal 2 2 2 2 2 2 2 2 2 2 2 2 2 2 2 2 2 2 2 2 2 2 2 2 2 2 2 2 2 2 2 2 2 2 20 6 2" xfId="38196" xr:uid="{48F7963A-B539-46A8-8422-FA5A589167C7}"/>
    <cellStyle name="Normal 2 2 2 2 2 2 2 2 2 2 2 2 2 2 2 2 2 2 2 2 2 2 2 2 2 2 2 2 2 2 2 2 2 2 20 7" xfId="38195" xr:uid="{0332D89E-96E2-49AE-ADDC-D9CAEEADCAB2}"/>
    <cellStyle name="Normal 2 2 2 2 2 2 2 2 2 2 2 2 2 2 2 2 2 2 2 2 2 2 2 2 2 2 2 2 2 2 2 2 2 2 20 7 2" xfId="38194" xr:uid="{9F9D523C-A951-452A-9C0C-D5D52ED7D787}"/>
    <cellStyle name="Normal 2 2 2 2 2 2 2 2 2 2 2 2 2 2 2 2 2 2 2 2 2 2 2 2 2 2 2 2 2 2 2 2 2 2 20 8" xfId="38193" xr:uid="{F5316E6F-8D90-429E-95F2-AB71A3080623}"/>
    <cellStyle name="Normal 2 2 2 2 2 2 2 2 2 2 2 2 2 2 2 2 2 2 2 2 2 2 2 2 2 2 2 2 2 2 2 2 2 2 21" xfId="38192" xr:uid="{51BA9E86-CACB-468A-8D68-114E0AB195FE}"/>
    <cellStyle name="Normal 2 2 2 2 2 2 2 2 2 2 2 2 2 2 2 2 2 2 2 2 2 2 2 2 2 2 2 2 2 2 2 2 2 2 21 2" xfId="38191" xr:uid="{32B6AD7B-8E22-48D3-B3DF-448F906DC02D}"/>
    <cellStyle name="Normal 2 2 2 2 2 2 2 2 2 2 2 2 2 2 2 2 2 2 2 2 2 2 2 2 2 2 2 2 2 2 2 2 2 2 21 2 2" xfId="38190" xr:uid="{79AE930E-6191-456F-ABDA-73180156E096}"/>
    <cellStyle name="Normal 2 2 2 2 2 2 2 2 2 2 2 2 2 2 2 2 2 2 2 2 2 2 2 2 2 2 2 2 2 2 2 2 2 2 21 2 2 2" xfId="38189" xr:uid="{20FB52E1-6940-4695-8BBE-338B65BA0C3F}"/>
    <cellStyle name="Normal 2 2 2 2 2 2 2 2 2 2 2 2 2 2 2 2 2 2 2 2 2 2 2 2 2 2 2 2 2 2 2 2 2 2 21 2 3" xfId="38188" xr:uid="{2E505EA9-448C-4B98-8A7B-CEE631BE2441}"/>
    <cellStyle name="Normal 2 2 2 2 2 2 2 2 2 2 2 2 2 2 2 2 2 2 2 2 2 2 2 2 2 2 2 2 2 2 2 2 2 2 21 2 3 2" xfId="38187" xr:uid="{10477BE5-5302-476E-A8F2-EAB993C5B0E5}"/>
    <cellStyle name="Normal 2 2 2 2 2 2 2 2 2 2 2 2 2 2 2 2 2 2 2 2 2 2 2 2 2 2 2 2 2 2 2 2 2 2 21 2 4" xfId="38186" xr:uid="{14F2AC2B-6CF3-4B00-871E-F44D761E5E3E}"/>
    <cellStyle name="Normal 2 2 2 2 2 2 2 2 2 2 2 2 2 2 2 2 2 2 2 2 2 2 2 2 2 2 2 2 2 2 2 2 2 2 21 3" xfId="38185" xr:uid="{3E6DBB35-DDDF-4947-8C48-69B55ED2A76C}"/>
    <cellStyle name="Normal 2 2 2 2 2 2 2 2 2 2 2 2 2 2 2 2 2 2 2 2 2 2 2 2 2 2 2 2 2 2 2 2 2 2 21 3 2" xfId="38184" xr:uid="{6DBD8551-131D-4E96-89D9-BFBD1B1ABCD5}"/>
    <cellStyle name="Normal 2 2 2 2 2 2 2 2 2 2 2 2 2 2 2 2 2 2 2 2 2 2 2 2 2 2 2 2 2 2 2 2 2 2 21 3 2 2" xfId="38183" xr:uid="{5B0BCD7F-57A9-4EB9-A31D-A2EC789A9883}"/>
    <cellStyle name="Normal 2 2 2 2 2 2 2 2 2 2 2 2 2 2 2 2 2 2 2 2 2 2 2 2 2 2 2 2 2 2 2 2 2 2 21 3 3" xfId="38182" xr:uid="{665BB431-A9CB-45F6-99AB-847F1562438A}"/>
    <cellStyle name="Normal 2 2 2 2 2 2 2 2 2 2 2 2 2 2 2 2 2 2 2 2 2 2 2 2 2 2 2 2 2 2 2 2 2 2 21 3 3 2" xfId="38181" xr:uid="{B239BBFA-398C-4DC5-ACD5-8EC384B20CDF}"/>
    <cellStyle name="Normal 2 2 2 2 2 2 2 2 2 2 2 2 2 2 2 2 2 2 2 2 2 2 2 2 2 2 2 2 2 2 2 2 2 2 21 3 4" xfId="38180" xr:uid="{4B6896F4-4C6F-45C4-A73D-94038A2F0DBF}"/>
    <cellStyle name="Normal 2 2 2 2 2 2 2 2 2 2 2 2 2 2 2 2 2 2 2 2 2 2 2 2 2 2 2 2 2 2 2 2 2 2 21 4" xfId="38179" xr:uid="{F1FA3AAA-66A6-46F3-9CAD-0F529406A8F1}"/>
    <cellStyle name="Normal 2 2 2 2 2 2 2 2 2 2 2 2 2 2 2 2 2 2 2 2 2 2 2 2 2 2 2 2 2 2 2 2 2 2 21 4 2" xfId="38178" xr:uid="{42F4ACF6-61B2-484F-9159-09A9C9C2F43E}"/>
    <cellStyle name="Normal 2 2 2 2 2 2 2 2 2 2 2 2 2 2 2 2 2 2 2 2 2 2 2 2 2 2 2 2 2 2 2 2 2 2 21 4 2 2" xfId="38177" xr:uid="{B2613039-4CA2-4CB8-8883-15F9E87BAA08}"/>
    <cellStyle name="Normal 2 2 2 2 2 2 2 2 2 2 2 2 2 2 2 2 2 2 2 2 2 2 2 2 2 2 2 2 2 2 2 2 2 2 21 4 3" xfId="38176" xr:uid="{007B2424-508E-46CB-AF3E-07A8E32046E7}"/>
    <cellStyle name="Normal 2 2 2 2 2 2 2 2 2 2 2 2 2 2 2 2 2 2 2 2 2 2 2 2 2 2 2 2 2 2 2 2 2 2 21 4 3 2" xfId="38175" xr:uid="{A7265A81-2030-4C5C-B44B-D6A77393FC4F}"/>
    <cellStyle name="Normal 2 2 2 2 2 2 2 2 2 2 2 2 2 2 2 2 2 2 2 2 2 2 2 2 2 2 2 2 2 2 2 2 2 2 21 4 4" xfId="38174" xr:uid="{99876055-9FBE-4AB5-8251-A7317FAB51FB}"/>
    <cellStyle name="Normal 2 2 2 2 2 2 2 2 2 2 2 2 2 2 2 2 2 2 2 2 2 2 2 2 2 2 2 2 2 2 2 2 2 2 21 5" xfId="38173" xr:uid="{CE43CB98-6F90-49B7-9A51-8CB3319D6887}"/>
    <cellStyle name="Normal 2 2 2 2 2 2 2 2 2 2 2 2 2 2 2 2 2 2 2 2 2 2 2 2 2 2 2 2 2 2 2 2 2 2 21 5 2" xfId="38172" xr:uid="{8636CAD4-E8F3-454B-8669-78AA00A4AF24}"/>
    <cellStyle name="Normal 2 2 2 2 2 2 2 2 2 2 2 2 2 2 2 2 2 2 2 2 2 2 2 2 2 2 2 2 2 2 2 2 2 2 21 5 2 2" xfId="38171" xr:uid="{96FEE15E-57D9-4154-8F05-B7A1C3D83342}"/>
    <cellStyle name="Normal 2 2 2 2 2 2 2 2 2 2 2 2 2 2 2 2 2 2 2 2 2 2 2 2 2 2 2 2 2 2 2 2 2 2 21 5 3" xfId="38170" xr:uid="{3E3E63B9-3A37-434A-B7B8-C5716EF236F7}"/>
    <cellStyle name="Normal 2 2 2 2 2 2 2 2 2 2 2 2 2 2 2 2 2 2 2 2 2 2 2 2 2 2 2 2 2 2 2 2 2 2 21 5 3 2" xfId="38169" xr:uid="{80A9BA84-780D-40B5-A671-CE78CFD54FCF}"/>
    <cellStyle name="Normal 2 2 2 2 2 2 2 2 2 2 2 2 2 2 2 2 2 2 2 2 2 2 2 2 2 2 2 2 2 2 2 2 2 2 21 5 4" xfId="38168" xr:uid="{C35653BA-5BBB-421F-8604-AD1F444EEEF7}"/>
    <cellStyle name="Normal 2 2 2 2 2 2 2 2 2 2 2 2 2 2 2 2 2 2 2 2 2 2 2 2 2 2 2 2 2 2 2 2 2 2 21 6" xfId="38167" xr:uid="{986C2524-002A-4B70-9937-537E7BA5308C}"/>
    <cellStyle name="Normal 2 2 2 2 2 2 2 2 2 2 2 2 2 2 2 2 2 2 2 2 2 2 2 2 2 2 2 2 2 2 2 2 2 2 21 6 2" xfId="38166" xr:uid="{77D5D545-4B0E-4192-8F74-8F38ACC5C3A6}"/>
    <cellStyle name="Normal 2 2 2 2 2 2 2 2 2 2 2 2 2 2 2 2 2 2 2 2 2 2 2 2 2 2 2 2 2 2 2 2 2 2 21 7" xfId="38165" xr:uid="{72B2F8FF-9032-457D-A10B-71A0330BF720}"/>
    <cellStyle name="Normal 2 2 2 2 2 2 2 2 2 2 2 2 2 2 2 2 2 2 2 2 2 2 2 2 2 2 2 2 2 2 2 2 2 2 21 7 2" xfId="38164" xr:uid="{72399E44-11AD-4FE4-A535-A4B5BA2B8D4C}"/>
    <cellStyle name="Normal 2 2 2 2 2 2 2 2 2 2 2 2 2 2 2 2 2 2 2 2 2 2 2 2 2 2 2 2 2 2 2 2 2 2 21 8" xfId="38163" xr:uid="{672FE4F2-1AB1-4E5C-8666-22400D845A78}"/>
    <cellStyle name="Normal 2 2 2 2 2 2 2 2 2 2 2 2 2 2 2 2 2 2 2 2 2 2 2 2 2 2 2 2 2 2 2 2 2 2 22" xfId="38162" xr:uid="{11066C23-91A1-4628-B4AF-13EA2F587B4C}"/>
    <cellStyle name="Normal 2 2 2 2 2 2 2 2 2 2 2 2 2 2 2 2 2 2 2 2 2 2 2 2 2 2 2 2 2 2 2 2 2 2 22 2" xfId="38161" xr:uid="{B93DDCBC-B8DF-4603-A579-3302D1FDDBF4}"/>
    <cellStyle name="Normal 2 2 2 2 2 2 2 2 2 2 2 2 2 2 2 2 2 2 2 2 2 2 2 2 2 2 2 2 2 2 2 2 2 2 22 2 2" xfId="38160" xr:uid="{F99882FD-4A73-40C1-9938-7D0E2E1944A4}"/>
    <cellStyle name="Normal 2 2 2 2 2 2 2 2 2 2 2 2 2 2 2 2 2 2 2 2 2 2 2 2 2 2 2 2 2 2 2 2 2 2 22 2 2 2" xfId="38159" xr:uid="{AAB96124-155C-443F-96E1-DA5D8E5F4489}"/>
    <cellStyle name="Normal 2 2 2 2 2 2 2 2 2 2 2 2 2 2 2 2 2 2 2 2 2 2 2 2 2 2 2 2 2 2 2 2 2 2 22 2 3" xfId="38158" xr:uid="{13938F91-E5A9-4E40-B4E6-13CD6ABA88B3}"/>
    <cellStyle name="Normal 2 2 2 2 2 2 2 2 2 2 2 2 2 2 2 2 2 2 2 2 2 2 2 2 2 2 2 2 2 2 2 2 2 2 22 2 3 2" xfId="38157" xr:uid="{1A0C5C9B-DA10-4887-9420-4A2784C61E27}"/>
    <cellStyle name="Normal 2 2 2 2 2 2 2 2 2 2 2 2 2 2 2 2 2 2 2 2 2 2 2 2 2 2 2 2 2 2 2 2 2 2 22 2 4" xfId="38156" xr:uid="{9328F153-5D3B-4CE4-BC81-A06A3B16864D}"/>
    <cellStyle name="Normal 2 2 2 2 2 2 2 2 2 2 2 2 2 2 2 2 2 2 2 2 2 2 2 2 2 2 2 2 2 2 2 2 2 2 22 3" xfId="38155" xr:uid="{8A3B153E-A809-49F1-B584-99CF52D15518}"/>
    <cellStyle name="Normal 2 2 2 2 2 2 2 2 2 2 2 2 2 2 2 2 2 2 2 2 2 2 2 2 2 2 2 2 2 2 2 2 2 2 22 3 2" xfId="38154" xr:uid="{ED9FE000-8A6A-48B9-94DD-5669B0544FDD}"/>
    <cellStyle name="Normal 2 2 2 2 2 2 2 2 2 2 2 2 2 2 2 2 2 2 2 2 2 2 2 2 2 2 2 2 2 2 2 2 2 2 22 3 2 2" xfId="38153" xr:uid="{CB6E9037-EFD1-4444-BB65-2D349FA25BF6}"/>
    <cellStyle name="Normal 2 2 2 2 2 2 2 2 2 2 2 2 2 2 2 2 2 2 2 2 2 2 2 2 2 2 2 2 2 2 2 2 2 2 22 3 3" xfId="38152" xr:uid="{CB331E50-21E2-429F-8DB4-6FBCE4EC61B2}"/>
    <cellStyle name="Normal 2 2 2 2 2 2 2 2 2 2 2 2 2 2 2 2 2 2 2 2 2 2 2 2 2 2 2 2 2 2 2 2 2 2 22 3 3 2" xfId="38151" xr:uid="{E714624A-49EE-4814-92F9-330D311CB77D}"/>
    <cellStyle name="Normal 2 2 2 2 2 2 2 2 2 2 2 2 2 2 2 2 2 2 2 2 2 2 2 2 2 2 2 2 2 2 2 2 2 2 22 3 4" xfId="38150" xr:uid="{70B8A5F1-FDEF-47A3-AAF8-5724C16A13DD}"/>
    <cellStyle name="Normal 2 2 2 2 2 2 2 2 2 2 2 2 2 2 2 2 2 2 2 2 2 2 2 2 2 2 2 2 2 2 2 2 2 2 22 4" xfId="38149" xr:uid="{B3D8DD29-5EA0-4DB3-92C8-D63D7776DEB1}"/>
    <cellStyle name="Normal 2 2 2 2 2 2 2 2 2 2 2 2 2 2 2 2 2 2 2 2 2 2 2 2 2 2 2 2 2 2 2 2 2 2 22 4 2" xfId="38148" xr:uid="{3D9A6AE5-18CB-4AD6-B3A5-F94935C449B5}"/>
    <cellStyle name="Normal 2 2 2 2 2 2 2 2 2 2 2 2 2 2 2 2 2 2 2 2 2 2 2 2 2 2 2 2 2 2 2 2 2 2 22 4 2 2" xfId="38147" xr:uid="{24801A69-98A7-4F32-BB2A-011C34EE1AD7}"/>
    <cellStyle name="Normal 2 2 2 2 2 2 2 2 2 2 2 2 2 2 2 2 2 2 2 2 2 2 2 2 2 2 2 2 2 2 2 2 2 2 22 4 3" xfId="38146" xr:uid="{FDA5A46B-343A-454D-8E76-198C3856DCC9}"/>
    <cellStyle name="Normal 2 2 2 2 2 2 2 2 2 2 2 2 2 2 2 2 2 2 2 2 2 2 2 2 2 2 2 2 2 2 2 2 2 2 22 4 3 2" xfId="38145" xr:uid="{8E043445-473F-40DB-940D-EE0736999F1B}"/>
    <cellStyle name="Normal 2 2 2 2 2 2 2 2 2 2 2 2 2 2 2 2 2 2 2 2 2 2 2 2 2 2 2 2 2 2 2 2 2 2 22 4 4" xfId="38144" xr:uid="{CAD0DAEA-955F-47B6-AC4B-D1608AAC0E02}"/>
    <cellStyle name="Normal 2 2 2 2 2 2 2 2 2 2 2 2 2 2 2 2 2 2 2 2 2 2 2 2 2 2 2 2 2 2 2 2 2 2 22 5" xfId="38143" xr:uid="{FC03DB69-0DC2-43C7-9BE8-2EA37A1F9418}"/>
    <cellStyle name="Normal 2 2 2 2 2 2 2 2 2 2 2 2 2 2 2 2 2 2 2 2 2 2 2 2 2 2 2 2 2 2 2 2 2 2 22 5 2" xfId="38142" xr:uid="{44E7ABB8-24CC-4797-89AF-E7818368D8C8}"/>
    <cellStyle name="Normal 2 2 2 2 2 2 2 2 2 2 2 2 2 2 2 2 2 2 2 2 2 2 2 2 2 2 2 2 2 2 2 2 2 2 22 5 2 2" xfId="38141" xr:uid="{48565315-3DA8-4061-9587-5DE952540E54}"/>
    <cellStyle name="Normal 2 2 2 2 2 2 2 2 2 2 2 2 2 2 2 2 2 2 2 2 2 2 2 2 2 2 2 2 2 2 2 2 2 2 22 5 3" xfId="38140" xr:uid="{4C626F01-C286-4596-BE3A-0613DAFB0515}"/>
    <cellStyle name="Normal 2 2 2 2 2 2 2 2 2 2 2 2 2 2 2 2 2 2 2 2 2 2 2 2 2 2 2 2 2 2 2 2 2 2 22 5 3 2" xfId="38139" xr:uid="{763A46F9-C603-4F90-8452-7F4CE3CBF5AB}"/>
    <cellStyle name="Normal 2 2 2 2 2 2 2 2 2 2 2 2 2 2 2 2 2 2 2 2 2 2 2 2 2 2 2 2 2 2 2 2 2 2 22 5 4" xfId="38138" xr:uid="{7A6ACC35-4CE0-40DF-889A-90F967B28E7F}"/>
    <cellStyle name="Normal 2 2 2 2 2 2 2 2 2 2 2 2 2 2 2 2 2 2 2 2 2 2 2 2 2 2 2 2 2 2 2 2 2 2 22 6" xfId="38137" xr:uid="{87EB8E86-95A3-4B2C-906D-978F4B67FDC8}"/>
    <cellStyle name="Normal 2 2 2 2 2 2 2 2 2 2 2 2 2 2 2 2 2 2 2 2 2 2 2 2 2 2 2 2 2 2 2 2 2 2 22 6 2" xfId="38136" xr:uid="{865786AD-E8ED-406D-A0F8-FD44CCEA9A1B}"/>
    <cellStyle name="Normal 2 2 2 2 2 2 2 2 2 2 2 2 2 2 2 2 2 2 2 2 2 2 2 2 2 2 2 2 2 2 2 2 2 2 22 7" xfId="38135" xr:uid="{52C66726-6093-47EF-8B0A-12779E253041}"/>
    <cellStyle name="Normal 2 2 2 2 2 2 2 2 2 2 2 2 2 2 2 2 2 2 2 2 2 2 2 2 2 2 2 2 2 2 2 2 2 2 22 7 2" xfId="38134" xr:uid="{861996FA-AE59-4694-A2F0-EBC5B07B318F}"/>
    <cellStyle name="Normal 2 2 2 2 2 2 2 2 2 2 2 2 2 2 2 2 2 2 2 2 2 2 2 2 2 2 2 2 2 2 2 2 2 2 22 8" xfId="38133" xr:uid="{B9538CC6-35F3-44AB-A6CE-9F26126CB6C3}"/>
    <cellStyle name="Normal 2 2 2 2 2 2 2 2 2 2 2 2 2 2 2 2 2 2 2 2 2 2 2 2 2 2 2 2 2 2 2 2 2 2 23" xfId="38132" xr:uid="{F9400F2D-CE91-4D85-BBA1-617C3C8AA85C}"/>
    <cellStyle name="Normal 2 2 2 2 2 2 2 2 2 2 2 2 2 2 2 2 2 2 2 2 2 2 2 2 2 2 2 2 2 2 2 2 2 2 23 2" xfId="38131" xr:uid="{657C2182-52E3-4094-B2A8-3F7D4C2C5B61}"/>
    <cellStyle name="Normal 2 2 2 2 2 2 2 2 2 2 2 2 2 2 2 2 2 2 2 2 2 2 2 2 2 2 2 2 2 2 2 2 2 2 23 2 2" xfId="38130" xr:uid="{AF76DECE-BF0D-4FC8-9D97-F49DC58B69F6}"/>
    <cellStyle name="Normal 2 2 2 2 2 2 2 2 2 2 2 2 2 2 2 2 2 2 2 2 2 2 2 2 2 2 2 2 2 2 2 2 2 2 23 2 2 2" xfId="38129" xr:uid="{46CF378B-D06F-4E60-8E32-9A20E1205975}"/>
    <cellStyle name="Normal 2 2 2 2 2 2 2 2 2 2 2 2 2 2 2 2 2 2 2 2 2 2 2 2 2 2 2 2 2 2 2 2 2 2 23 2 3" xfId="38128" xr:uid="{C8F24DB1-D323-4EBF-B5CA-3ED421E29026}"/>
    <cellStyle name="Normal 2 2 2 2 2 2 2 2 2 2 2 2 2 2 2 2 2 2 2 2 2 2 2 2 2 2 2 2 2 2 2 2 2 2 23 2 3 2" xfId="38127" xr:uid="{1607CC53-FE70-4307-A36E-9B12E721854D}"/>
    <cellStyle name="Normal 2 2 2 2 2 2 2 2 2 2 2 2 2 2 2 2 2 2 2 2 2 2 2 2 2 2 2 2 2 2 2 2 2 2 23 2 4" xfId="38126" xr:uid="{3754C1AB-A042-4294-9529-637388625C81}"/>
    <cellStyle name="Normal 2 2 2 2 2 2 2 2 2 2 2 2 2 2 2 2 2 2 2 2 2 2 2 2 2 2 2 2 2 2 2 2 2 2 23 3" xfId="38125" xr:uid="{8D8DC92D-8D2A-4509-82BB-4E5AB9A93066}"/>
    <cellStyle name="Normal 2 2 2 2 2 2 2 2 2 2 2 2 2 2 2 2 2 2 2 2 2 2 2 2 2 2 2 2 2 2 2 2 2 2 23 3 2" xfId="38124" xr:uid="{EA300B71-94D7-4F05-9929-2E8CA17F6013}"/>
    <cellStyle name="Normal 2 2 2 2 2 2 2 2 2 2 2 2 2 2 2 2 2 2 2 2 2 2 2 2 2 2 2 2 2 2 2 2 2 2 23 3 2 2" xfId="38123" xr:uid="{68CC36E8-4148-46F3-87BA-F743480C014E}"/>
    <cellStyle name="Normal 2 2 2 2 2 2 2 2 2 2 2 2 2 2 2 2 2 2 2 2 2 2 2 2 2 2 2 2 2 2 2 2 2 2 23 3 3" xfId="38122" xr:uid="{79CA39DD-51E7-4B21-A0F6-D2C908C2BAA0}"/>
    <cellStyle name="Normal 2 2 2 2 2 2 2 2 2 2 2 2 2 2 2 2 2 2 2 2 2 2 2 2 2 2 2 2 2 2 2 2 2 2 23 3 3 2" xfId="38121" xr:uid="{B5AF171E-DFF5-46CC-8E17-052860C96638}"/>
    <cellStyle name="Normal 2 2 2 2 2 2 2 2 2 2 2 2 2 2 2 2 2 2 2 2 2 2 2 2 2 2 2 2 2 2 2 2 2 2 23 3 4" xfId="38120" xr:uid="{F90D948B-AFD4-43AC-B15F-F313603B134B}"/>
    <cellStyle name="Normal 2 2 2 2 2 2 2 2 2 2 2 2 2 2 2 2 2 2 2 2 2 2 2 2 2 2 2 2 2 2 2 2 2 2 23 4" xfId="38119" xr:uid="{67D3E662-0CEB-41B4-AEB9-ACB79A199D6C}"/>
    <cellStyle name="Normal 2 2 2 2 2 2 2 2 2 2 2 2 2 2 2 2 2 2 2 2 2 2 2 2 2 2 2 2 2 2 2 2 2 2 23 4 2" xfId="38118" xr:uid="{2DCCE006-1ABC-4B38-98F8-3BD48EE5EF87}"/>
    <cellStyle name="Normal 2 2 2 2 2 2 2 2 2 2 2 2 2 2 2 2 2 2 2 2 2 2 2 2 2 2 2 2 2 2 2 2 2 2 23 4 2 2" xfId="38117" xr:uid="{8039688A-A694-4619-8656-9778B546133D}"/>
    <cellStyle name="Normal 2 2 2 2 2 2 2 2 2 2 2 2 2 2 2 2 2 2 2 2 2 2 2 2 2 2 2 2 2 2 2 2 2 2 23 4 3" xfId="38116" xr:uid="{E452AD4B-D1D0-43E4-9919-FE149BB32DC8}"/>
    <cellStyle name="Normal 2 2 2 2 2 2 2 2 2 2 2 2 2 2 2 2 2 2 2 2 2 2 2 2 2 2 2 2 2 2 2 2 2 2 23 4 3 2" xfId="38115" xr:uid="{45493A63-3B4F-476F-955F-5F3B0894EC0B}"/>
    <cellStyle name="Normal 2 2 2 2 2 2 2 2 2 2 2 2 2 2 2 2 2 2 2 2 2 2 2 2 2 2 2 2 2 2 2 2 2 2 23 4 4" xfId="38114" xr:uid="{459B34FA-AD09-4085-AB36-94F42D51C32C}"/>
    <cellStyle name="Normal 2 2 2 2 2 2 2 2 2 2 2 2 2 2 2 2 2 2 2 2 2 2 2 2 2 2 2 2 2 2 2 2 2 2 23 5" xfId="38113" xr:uid="{50E1C60D-3D12-4FC6-9251-67B10D0547F0}"/>
    <cellStyle name="Normal 2 2 2 2 2 2 2 2 2 2 2 2 2 2 2 2 2 2 2 2 2 2 2 2 2 2 2 2 2 2 2 2 2 2 23 5 2" xfId="38112" xr:uid="{C8CF2717-4F3D-4B89-89F5-660179E6493E}"/>
    <cellStyle name="Normal 2 2 2 2 2 2 2 2 2 2 2 2 2 2 2 2 2 2 2 2 2 2 2 2 2 2 2 2 2 2 2 2 2 2 23 5 2 2" xfId="38111" xr:uid="{7462666B-ED65-4705-A20B-7973902F0638}"/>
    <cellStyle name="Normal 2 2 2 2 2 2 2 2 2 2 2 2 2 2 2 2 2 2 2 2 2 2 2 2 2 2 2 2 2 2 2 2 2 2 23 5 3" xfId="38110" xr:uid="{3927A5C5-7FEA-4055-BA78-04D59217B1AC}"/>
    <cellStyle name="Normal 2 2 2 2 2 2 2 2 2 2 2 2 2 2 2 2 2 2 2 2 2 2 2 2 2 2 2 2 2 2 2 2 2 2 23 5 3 2" xfId="38109" xr:uid="{0ED7720D-429C-47A4-86A6-05F84D7076DE}"/>
    <cellStyle name="Normal 2 2 2 2 2 2 2 2 2 2 2 2 2 2 2 2 2 2 2 2 2 2 2 2 2 2 2 2 2 2 2 2 2 2 23 5 4" xfId="38108" xr:uid="{0C1CFE64-76F9-4450-B3DF-FC162F5BB335}"/>
    <cellStyle name="Normal 2 2 2 2 2 2 2 2 2 2 2 2 2 2 2 2 2 2 2 2 2 2 2 2 2 2 2 2 2 2 2 2 2 2 23 6" xfId="38107" xr:uid="{AD855228-F43A-4B17-B028-909ED871FB42}"/>
    <cellStyle name="Normal 2 2 2 2 2 2 2 2 2 2 2 2 2 2 2 2 2 2 2 2 2 2 2 2 2 2 2 2 2 2 2 2 2 2 23 6 2" xfId="38106" xr:uid="{C39FC2F6-C296-4A95-A5C8-C68FF5056BE7}"/>
    <cellStyle name="Normal 2 2 2 2 2 2 2 2 2 2 2 2 2 2 2 2 2 2 2 2 2 2 2 2 2 2 2 2 2 2 2 2 2 2 23 7" xfId="38105" xr:uid="{84AC8DC0-847F-4AFC-81C8-27E73164C1EE}"/>
    <cellStyle name="Normal 2 2 2 2 2 2 2 2 2 2 2 2 2 2 2 2 2 2 2 2 2 2 2 2 2 2 2 2 2 2 2 2 2 2 23 7 2" xfId="38104" xr:uid="{19A9E08E-3227-4973-8DA5-8F85FBEA2F74}"/>
    <cellStyle name="Normal 2 2 2 2 2 2 2 2 2 2 2 2 2 2 2 2 2 2 2 2 2 2 2 2 2 2 2 2 2 2 2 2 2 2 23 8" xfId="38103" xr:uid="{6BEAB63B-C223-4267-9666-8123D54A4386}"/>
    <cellStyle name="Normal 2 2 2 2 2 2 2 2 2 2 2 2 2 2 2 2 2 2 2 2 2 2 2 2 2 2 2 2 2 2 2 2 2 2 24" xfId="38102" xr:uid="{8417C5CF-A4E5-431B-9CE9-4F0608E0A780}"/>
    <cellStyle name="Normal 2 2 2 2 2 2 2 2 2 2 2 2 2 2 2 2 2 2 2 2 2 2 2 2 2 2 2 2 2 2 2 2 2 2 24 2" xfId="38101" xr:uid="{F47A5D0A-38B8-4AD9-A922-221C8B02F201}"/>
    <cellStyle name="Normal 2 2 2 2 2 2 2 2 2 2 2 2 2 2 2 2 2 2 2 2 2 2 2 2 2 2 2 2 2 2 2 2 2 2 24 2 2" xfId="38100" xr:uid="{9EB490E2-D6B6-4FD1-813D-81F333B39420}"/>
    <cellStyle name="Normal 2 2 2 2 2 2 2 2 2 2 2 2 2 2 2 2 2 2 2 2 2 2 2 2 2 2 2 2 2 2 2 2 2 2 24 2 2 2" xfId="38099" xr:uid="{FC5939D7-3382-4844-AB6B-F334FC156DCB}"/>
    <cellStyle name="Normal 2 2 2 2 2 2 2 2 2 2 2 2 2 2 2 2 2 2 2 2 2 2 2 2 2 2 2 2 2 2 2 2 2 2 24 2 2 2 2" xfId="38098" xr:uid="{2478F18A-1D9D-4F94-98A9-E51EA7B0E1C1}"/>
    <cellStyle name="Normal 2 2 2 2 2 2 2 2 2 2 2 2 2 2 2 2 2 2 2 2 2 2 2 2 2 2 2 2 2 2 2 2 2 2 24 2 2 2 2 2" xfId="38097" xr:uid="{81AB6249-F5FF-4C38-BD75-FA6F60C20065}"/>
    <cellStyle name="Normal 2 2 2 2 2 2 2 2 2 2 2 2 2 2 2 2 2 2 2 2 2 2 2 2 2 2 2 2 2 2 2 2 2 2 24 2 2 2 2 2 2" xfId="38096" xr:uid="{7CE6B59D-CAF9-4019-91FA-16F92555CAF5}"/>
    <cellStyle name="Normal 2 2 2 2 2 2 2 2 2 2 2 2 2 2 2 2 2 2 2 2 2 2 2 2 2 2 2 2 2 2 2 2 2 2 24 2 2 2 2 3" xfId="38095" xr:uid="{F82EF7FC-7217-4E32-B8AD-DDBF8DE1C0CC}"/>
    <cellStyle name="Normal 2 2 2 2 2 2 2 2 2 2 2 2 2 2 2 2 2 2 2 2 2 2 2 2 2 2 2 2 2 2 2 2 2 2 24 2 2 2 2 3 2" xfId="38094" xr:uid="{8B1A1492-C1EE-40C6-95CA-03AE70277D61}"/>
    <cellStyle name="Normal 2 2 2 2 2 2 2 2 2 2 2 2 2 2 2 2 2 2 2 2 2 2 2 2 2 2 2 2 2 2 2 2 2 2 24 2 2 2 2 4" xfId="38093" xr:uid="{7FE71437-57C9-49B3-83CA-8F9DA392D41C}"/>
    <cellStyle name="Normal 2 2 2 2 2 2 2 2 2 2 2 2 2 2 2 2 2 2 2 2 2 2 2 2 2 2 2 2 2 2 2 2 2 2 24 2 2 2 3" xfId="38092" xr:uid="{4B0011A4-A019-42D6-81B6-F207E1217E6F}"/>
    <cellStyle name="Normal 2 2 2 2 2 2 2 2 2 2 2 2 2 2 2 2 2 2 2 2 2 2 2 2 2 2 2 2 2 2 2 2 2 2 24 2 2 2 3 2" xfId="38091" xr:uid="{E61AF1CA-31F8-4473-952D-690EC2E58B4D}"/>
    <cellStyle name="Normal 2 2 2 2 2 2 2 2 2 2 2 2 2 2 2 2 2 2 2 2 2 2 2 2 2 2 2 2 2 2 2 2 2 2 24 2 2 2 3 2 2" xfId="38090" xr:uid="{0E9CA5EF-E7B3-4188-92C1-CC1E99C47EE7}"/>
    <cellStyle name="Normal 2 2 2 2 2 2 2 2 2 2 2 2 2 2 2 2 2 2 2 2 2 2 2 2 2 2 2 2 2 2 2 2 2 2 24 2 2 2 3 3" xfId="38089" xr:uid="{29312082-2AC6-4FFE-A84A-23D9C833986D}"/>
    <cellStyle name="Normal 2 2 2 2 2 2 2 2 2 2 2 2 2 2 2 2 2 2 2 2 2 2 2 2 2 2 2 2 2 2 2 2 2 2 24 2 2 2 3 3 2" xfId="38088" xr:uid="{97D0D59B-64A9-4C09-95FF-C72F764396D0}"/>
    <cellStyle name="Normal 2 2 2 2 2 2 2 2 2 2 2 2 2 2 2 2 2 2 2 2 2 2 2 2 2 2 2 2 2 2 2 2 2 2 24 2 2 2 3 4" xfId="38087" xr:uid="{41481FC4-9A23-4B78-AE16-BAC5C2B99151}"/>
    <cellStyle name="Normal 2 2 2 2 2 2 2 2 2 2 2 2 2 2 2 2 2 2 2 2 2 2 2 2 2 2 2 2 2 2 2 2 2 2 24 2 2 3" xfId="38086" xr:uid="{BDD07D51-2043-41E4-8AF9-01AB8E514B63}"/>
    <cellStyle name="Normal 2 2 2 2 2 2 2 2 2 2 2 2 2 2 2 2 2 2 2 2 2 2 2 2 2 2 2 2 2 2 2 2 2 2 24 2 2 3 2" xfId="38085" xr:uid="{F0EED884-52CD-445F-8778-D2585C1D312A}"/>
    <cellStyle name="Normal 2 2 2 2 2 2 2 2 2 2 2 2 2 2 2 2 2 2 2 2 2 2 2 2 2 2 2 2 2 2 2 2 2 2 24 2 2 3 2 2" xfId="38084" xr:uid="{01013666-5599-4AF3-B9D1-DB7630E97390}"/>
    <cellStyle name="Normal 2 2 2 2 2 2 2 2 2 2 2 2 2 2 2 2 2 2 2 2 2 2 2 2 2 2 2 2 2 2 2 2 2 2 24 2 2 3 3" xfId="38083" xr:uid="{3D9BB76E-6721-47AF-91E7-D567A1F1B6A9}"/>
    <cellStyle name="Normal 2 2 2 2 2 2 2 2 2 2 2 2 2 2 2 2 2 2 2 2 2 2 2 2 2 2 2 2 2 2 2 2 2 2 24 2 2 3 3 2" xfId="38082" xr:uid="{09764F01-C465-4092-B027-7475F53E3A63}"/>
    <cellStyle name="Normal 2 2 2 2 2 2 2 2 2 2 2 2 2 2 2 2 2 2 2 2 2 2 2 2 2 2 2 2 2 2 2 2 2 2 24 2 2 3 4" xfId="38081" xr:uid="{D5D3CD96-4E40-477A-B92A-09F33ECAE423}"/>
    <cellStyle name="Normal 2 2 2 2 2 2 2 2 2 2 2 2 2 2 2 2 2 2 2 2 2 2 2 2 2 2 2 2 2 2 2 2 2 2 24 2 2 4" xfId="38080" xr:uid="{74C3AB8C-A8F6-4774-BE91-0D5FB4C88D78}"/>
    <cellStyle name="Normal 2 2 2 2 2 2 2 2 2 2 2 2 2 2 2 2 2 2 2 2 2 2 2 2 2 2 2 2 2 2 2 2 2 2 24 2 2 4 2" xfId="38079" xr:uid="{C1DA5D35-9244-4B56-B798-4ACEC64D20E1}"/>
    <cellStyle name="Normal 2 2 2 2 2 2 2 2 2 2 2 2 2 2 2 2 2 2 2 2 2 2 2 2 2 2 2 2 2 2 2 2 2 2 24 2 2 4 2 2" xfId="38078" xr:uid="{0C724F43-C859-4005-8D08-2531EF0BAE45}"/>
    <cellStyle name="Normal 2 2 2 2 2 2 2 2 2 2 2 2 2 2 2 2 2 2 2 2 2 2 2 2 2 2 2 2 2 2 2 2 2 2 24 2 2 4 3" xfId="38077" xr:uid="{93EB500F-CFEA-4064-B3E6-58A576BC6F61}"/>
    <cellStyle name="Normal 2 2 2 2 2 2 2 2 2 2 2 2 2 2 2 2 2 2 2 2 2 2 2 2 2 2 2 2 2 2 2 2 2 2 24 2 2 4 3 2" xfId="38076" xr:uid="{131DCF4B-2DCD-44D5-B650-329BFDD84DAB}"/>
    <cellStyle name="Normal 2 2 2 2 2 2 2 2 2 2 2 2 2 2 2 2 2 2 2 2 2 2 2 2 2 2 2 2 2 2 2 2 2 2 24 2 2 4 4" xfId="38075" xr:uid="{3F4FB56A-4992-45FB-BA88-BBBC16DB4CBE}"/>
    <cellStyle name="Normal 2 2 2 2 2 2 2 2 2 2 2 2 2 2 2 2 2 2 2 2 2 2 2 2 2 2 2 2 2 2 2 2 2 2 24 2 2 5" xfId="38074" xr:uid="{9EFA57D3-7CE0-4FBB-8BEF-43F731F02474}"/>
    <cellStyle name="Normal 2 2 2 2 2 2 2 2 2 2 2 2 2 2 2 2 2 2 2 2 2 2 2 2 2 2 2 2 2 2 2 2 2 2 24 2 2 6" xfId="38073" xr:uid="{60617722-7E19-42E5-9EFD-FA6B1197BE21}"/>
    <cellStyle name="Normal 2 2 2 2 2 2 2 2 2 2 2 2 2 2 2 2 2 2 2 2 2 2 2 2 2 2 2 2 2 2 2 2 2 2 24 2 2 6 2" xfId="38072" xr:uid="{45481D30-8701-4F24-A07A-2838FEFA9DB5}"/>
    <cellStyle name="Normal 2 2 2 2 2 2 2 2 2 2 2 2 2 2 2 2 2 2 2 2 2 2 2 2 2 2 2 2 2 2 2 2 2 2 24 2 2 7" xfId="38071" xr:uid="{5959FF3E-5FF5-4822-AE01-CBC84A432615}"/>
    <cellStyle name="Normal 2 2 2 2 2 2 2 2 2 2 2 2 2 2 2 2 2 2 2 2 2 2 2 2 2 2 2 2 2 2 2 2 2 2 24 2 2 7 2" xfId="38070" xr:uid="{2421EBFA-C0AA-450C-83BB-704B43CDED99}"/>
    <cellStyle name="Normal 2 2 2 2 2 2 2 2 2 2 2 2 2 2 2 2 2 2 2 2 2 2 2 2 2 2 2 2 2 2 2 2 2 2 24 2 2 8" xfId="38069" xr:uid="{DAF5C8B0-4ACD-4144-8210-2BBB862F8081}"/>
    <cellStyle name="Normal 2 2 2 2 2 2 2 2 2 2 2 2 2 2 2 2 2 2 2 2 2 2 2 2 2 2 2 2 2 2 2 2 2 2 24 2 3" xfId="38068" xr:uid="{1C5BA459-0E8E-4218-920F-3A6F4B10FADE}"/>
    <cellStyle name="Normal 2 2 2 2 2 2 2 2 2 2 2 2 2 2 2 2 2 2 2 2 2 2 2 2 2 2 2 2 2 2 2 2 2 2 24 2 3 2" xfId="38067" xr:uid="{AC01B77A-CE01-4689-A369-6F22D94D2F68}"/>
    <cellStyle name="Normal 2 2 2 2 2 2 2 2 2 2 2 2 2 2 2 2 2 2 2 2 2 2 2 2 2 2 2 2 2 2 2 2 2 2 24 2 3 3" xfId="38066" xr:uid="{2E911027-4637-427B-A08B-081D318A526C}"/>
    <cellStyle name="Normal 2 2 2 2 2 2 2 2 2 2 2 2 2 2 2 2 2 2 2 2 2 2 2 2 2 2 2 2 2 2 2 2 2 2 24 2 3 4" xfId="38065" xr:uid="{F655373E-8AB1-49E2-A033-78632D409D61}"/>
    <cellStyle name="Normal 2 2 2 2 2 2 2 2 2 2 2 2 2 2 2 2 2 2 2 2 2 2 2 2 2 2 2 2 2 2 2 2 2 2 24 2 3 4 2" xfId="38064" xr:uid="{26959489-087A-4567-B204-21CD1F75F5D8}"/>
    <cellStyle name="Normal 2 2 2 2 2 2 2 2 2 2 2 2 2 2 2 2 2 2 2 2 2 2 2 2 2 2 2 2 2 2 2 2 2 2 24 2 3 5" xfId="38063" xr:uid="{DE5B1B29-4D2D-48B1-9D9C-52839CBE7DA9}"/>
    <cellStyle name="Normal 2 2 2 2 2 2 2 2 2 2 2 2 2 2 2 2 2 2 2 2 2 2 2 2 2 2 2 2 2 2 2 2 2 2 24 2 3 5 2" xfId="38062" xr:uid="{97C54EDB-B313-43E1-A80E-BFEF6C1C6067}"/>
    <cellStyle name="Normal 2 2 2 2 2 2 2 2 2 2 2 2 2 2 2 2 2 2 2 2 2 2 2 2 2 2 2 2 2 2 2 2 2 2 24 2 3 6" xfId="38061" xr:uid="{CDC402CB-04B1-4823-81DE-883B83FC747C}"/>
    <cellStyle name="Normal 2 2 2 2 2 2 2 2 2 2 2 2 2 2 2 2 2 2 2 2 2 2 2 2 2 2 2 2 2 2 2 2 2 2 24 2 4" xfId="38060" xr:uid="{C2D464FF-8D8A-4F52-ABB1-1EB958F20CEE}"/>
    <cellStyle name="Normal 2 2 2 2 2 2 2 2 2 2 2 2 2 2 2 2 2 2 2 2 2 2 2 2 2 2 2 2 2 2 2 2 2 2 24 2 5" xfId="38059" xr:uid="{2CAEED2A-95AD-43C3-B802-8E001FACD77B}"/>
    <cellStyle name="Normal 2 2 2 2 2 2 2 2 2 2 2 2 2 2 2 2 2 2 2 2 2 2 2 2 2 2 2 2 2 2 2 2 2 2 24 2 5 2" xfId="38058" xr:uid="{8338FD50-8398-4A33-A4AB-225A62F4277A}"/>
    <cellStyle name="Normal 2 2 2 2 2 2 2 2 2 2 2 2 2 2 2 2 2 2 2 2 2 2 2 2 2 2 2 2 2 2 2 2 2 2 24 2 5 2 2" xfId="38057" xr:uid="{9A1D563E-4BCA-4E6E-B38B-6EABCA247118}"/>
    <cellStyle name="Normal 2 2 2 2 2 2 2 2 2 2 2 2 2 2 2 2 2 2 2 2 2 2 2 2 2 2 2 2 2 2 2 2 2 2 24 2 5 3" xfId="38056" xr:uid="{3EDA3F35-3559-427E-9ED6-0AB015121083}"/>
    <cellStyle name="Normal 2 2 2 2 2 2 2 2 2 2 2 2 2 2 2 2 2 2 2 2 2 2 2 2 2 2 2 2 2 2 2 2 2 2 24 2 5 3 2" xfId="38055" xr:uid="{D8EDD137-BD57-4531-A17B-A42B7F1B068E}"/>
    <cellStyle name="Normal 2 2 2 2 2 2 2 2 2 2 2 2 2 2 2 2 2 2 2 2 2 2 2 2 2 2 2 2 2 2 2 2 2 2 24 2 5 4" xfId="38054" xr:uid="{7BBAE3E9-2EA7-43BE-A207-9DF7D6E934F4}"/>
    <cellStyle name="Normal 2 2 2 2 2 2 2 2 2 2 2 2 2 2 2 2 2 2 2 2 2 2 2 2 2 2 2 2 2 2 2 2 2 2 24 3" xfId="38053" xr:uid="{5710FC29-02DB-49D0-AB98-8A6E1DAA42A9}"/>
    <cellStyle name="Normal 2 2 2 2 2 2 2 2 2 2 2 2 2 2 2 2 2 2 2 2 2 2 2 2 2 2 2 2 2 2 2 2 2 2 24 3 2" xfId="38052" xr:uid="{73F55771-1D0F-4608-BE22-18A372E98FED}"/>
    <cellStyle name="Normal 2 2 2 2 2 2 2 2 2 2 2 2 2 2 2 2 2 2 2 2 2 2 2 2 2 2 2 2 2 2 2 2 2 2 24 3 2 2" xfId="38051" xr:uid="{9E2CD627-8B54-40F1-9C8A-714AE1D8223E}"/>
    <cellStyle name="Normal 2 2 2 2 2 2 2 2 2 2 2 2 2 2 2 2 2 2 2 2 2 2 2 2 2 2 2 2 2 2 2 2 2 2 24 3 2 2 2" xfId="38050" xr:uid="{9200266F-3472-423F-B80C-DB1FF0E44841}"/>
    <cellStyle name="Normal 2 2 2 2 2 2 2 2 2 2 2 2 2 2 2 2 2 2 2 2 2 2 2 2 2 2 2 2 2 2 2 2 2 2 24 3 2 3" xfId="38049" xr:uid="{7C6B5E83-F61B-4B57-AC7F-30FBB3551E3C}"/>
    <cellStyle name="Normal 2 2 2 2 2 2 2 2 2 2 2 2 2 2 2 2 2 2 2 2 2 2 2 2 2 2 2 2 2 2 2 2 2 2 24 3 2 3 2" xfId="38048" xr:uid="{65F35EE1-0140-4A4C-9CAA-25F0CB5D5FB7}"/>
    <cellStyle name="Normal 2 2 2 2 2 2 2 2 2 2 2 2 2 2 2 2 2 2 2 2 2 2 2 2 2 2 2 2 2 2 2 2 2 2 24 3 2 4" xfId="38047" xr:uid="{77B9B162-B9EA-43D1-8EA9-CEF5B80F97BB}"/>
    <cellStyle name="Normal 2 2 2 2 2 2 2 2 2 2 2 2 2 2 2 2 2 2 2 2 2 2 2 2 2 2 2 2 2 2 2 2 2 2 24 3 3" xfId="38046" xr:uid="{B693A0B2-0624-412A-A0AF-6B7F2587B889}"/>
    <cellStyle name="Normal 2 2 2 2 2 2 2 2 2 2 2 2 2 2 2 2 2 2 2 2 2 2 2 2 2 2 2 2 2 2 2 2 2 2 24 3 3 2" xfId="38045" xr:uid="{39C79E86-7FBF-4AE6-A9AD-F2B1BB09EA22}"/>
    <cellStyle name="Normal 2 2 2 2 2 2 2 2 2 2 2 2 2 2 2 2 2 2 2 2 2 2 2 2 2 2 2 2 2 2 2 2 2 2 24 3 3 2 2" xfId="38044" xr:uid="{582E4CEA-6171-40B2-81A8-1ACBB143A2B8}"/>
    <cellStyle name="Normal 2 2 2 2 2 2 2 2 2 2 2 2 2 2 2 2 2 2 2 2 2 2 2 2 2 2 2 2 2 2 2 2 2 2 24 3 3 3" xfId="38043" xr:uid="{C891F28E-3C85-4200-B524-ADF76E23F853}"/>
    <cellStyle name="Normal 2 2 2 2 2 2 2 2 2 2 2 2 2 2 2 2 2 2 2 2 2 2 2 2 2 2 2 2 2 2 2 2 2 2 24 3 3 3 2" xfId="38042" xr:uid="{7AC53A04-85A8-41CE-A7DA-3111FBFC7F70}"/>
    <cellStyle name="Normal 2 2 2 2 2 2 2 2 2 2 2 2 2 2 2 2 2 2 2 2 2 2 2 2 2 2 2 2 2 2 2 2 2 2 24 3 3 4" xfId="38041" xr:uid="{30415C85-8638-4C99-8D73-10AAE24464C5}"/>
    <cellStyle name="Normal 2 2 2 2 2 2 2 2 2 2 2 2 2 2 2 2 2 2 2 2 2 2 2 2 2 2 2 2 2 2 2 2 2 2 24 4" xfId="38040" xr:uid="{F9043BE1-5470-43A4-B4A4-60B463E18FEE}"/>
    <cellStyle name="Normal 2 2 2 2 2 2 2 2 2 2 2 2 2 2 2 2 2 2 2 2 2 2 2 2 2 2 2 2 2 2 2 2 2 2 24 4 2" xfId="38039" xr:uid="{9F5E529C-AD47-4003-AFD5-CF5097FCFB2A}"/>
    <cellStyle name="Normal 2 2 2 2 2 2 2 2 2 2 2 2 2 2 2 2 2 2 2 2 2 2 2 2 2 2 2 2 2 2 2 2 2 2 24 4 2 2" xfId="38038" xr:uid="{9CE7F0F8-AA8A-471B-A26D-BB365DBFF319}"/>
    <cellStyle name="Normal 2 2 2 2 2 2 2 2 2 2 2 2 2 2 2 2 2 2 2 2 2 2 2 2 2 2 2 2 2 2 2 2 2 2 24 4 3" xfId="38037" xr:uid="{82F41989-51C3-4EA4-A6F4-6A0AE466A473}"/>
    <cellStyle name="Normal 2 2 2 2 2 2 2 2 2 2 2 2 2 2 2 2 2 2 2 2 2 2 2 2 2 2 2 2 2 2 2 2 2 2 24 4 3 2" xfId="38036" xr:uid="{88B82C3A-D114-4680-AD3C-2799D0677E61}"/>
    <cellStyle name="Normal 2 2 2 2 2 2 2 2 2 2 2 2 2 2 2 2 2 2 2 2 2 2 2 2 2 2 2 2 2 2 2 2 2 2 24 4 4" xfId="38035" xr:uid="{CEA049C8-6508-4886-A528-12D20FC6AC7F}"/>
    <cellStyle name="Normal 2 2 2 2 2 2 2 2 2 2 2 2 2 2 2 2 2 2 2 2 2 2 2 2 2 2 2 2 2 2 2 2 2 2 24 5" xfId="38034" xr:uid="{EBD2377E-17F8-4911-A76D-2B26965D76BD}"/>
    <cellStyle name="Normal 2 2 2 2 2 2 2 2 2 2 2 2 2 2 2 2 2 2 2 2 2 2 2 2 2 2 2 2 2 2 2 2 2 2 24 5 2" xfId="38033" xr:uid="{1CE448B7-334A-4F99-ACE4-C0E4657DEE3D}"/>
    <cellStyle name="Normal 2 2 2 2 2 2 2 2 2 2 2 2 2 2 2 2 2 2 2 2 2 2 2 2 2 2 2 2 2 2 2 2 2 2 24 5 2 2" xfId="38032" xr:uid="{D2A27E64-AE95-4DCC-800D-77F89B875678}"/>
    <cellStyle name="Normal 2 2 2 2 2 2 2 2 2 2 2 2 2 2 2 2 2 2 2 2 2 2 2 2 2 2 2 2 2 2 2 2 2 2 24 5 3" xfId="38031" xr:uid="{E136B64F-163C-4DB3-A552-2AF77B3D453A}"/>
    <cellStyle name="Normal 2 2 2 2 2 2 2 2 2 2 2 2 2 2 2 2 2 2 2 2 2 2 2 2 2 2 2 2 2 2 2 2 2 2 24 5 3 2" xfId="38030" xr:uid="{BF826BF7-6292-4E87-9858-8F4391AA6BC8}"/>
    <cellStyle name="Normal 2 2 2 2 2 2 2 2 2 2 2 2 2 2 2 2 2 2 2 2 2 2 2 2 2 2 2 2 2 2 2 2 2 2 24 5 4" xfId="38029" xr:uid="{35721C66-B02D-412D-BE7B-64E951EA5EB0}"/>
    <cellStyle name="Normal 2 2 2 2 2 2 2 2 2 2 2 2 2 2 2 2 2 2 2 2 2 2 2 2 2 2 2 2 2 2 2 2 2 2 24 6" xfId="38028" xr:uid="{EA9F9766-6348-47A2-AD9E-F4CF62BCE37C}"/>
    <cellStyle name="Normal 2 2 2 2 2 2 2 2 2 2 2 2 2 2 2 2 2 2 2 2 2 2 2 2 2 2 2 2 2 2 2 2 2 2 24 7" xfId="38027" xr:uid="{C20FDF28-10B9-474C-B54C-54096B1D8527}"/>
    <cellStyle name="Normal 2 2 2 2 2 2 2 2 2 2 2 2 2 2 2 2 2 2 2 2 2 2 2 2 2 2 2 2 2 2 2 2 2 2 24 7 2" xfId="38026" xr:uid="{92BE0DD9-088D-45F4-B9A4-F8837E09C791}"/>
    <cellStyle name="Normal 2 2 2 2 2 2 2 2 2 2 2 2 2 2 2 2 2 2 2 2 2 2 2 2 2 2 2 2 2 2 2 2 2 2 24 8" xfId="38025" xr:uid="{6FFD93C7-0DFF-4421-A42A-23EE723C3318}"/>
    <cellStyle name="Normal 2 2 2 2 2 2 2 2 2 2 2 2 2 2 2 2 2 2 2 2 2 2 2 2 2 2 2 2 2 2 2 2 2 2 24 8 2" xfId="38024" xr:uid="{C7E2723E-E3DD-43C9-8517-75FE4659F9EB}"/>
    <cellStyle name="Normal 2 2 2 2 2 2 2 2 2 2 2 2 2 2 2 2 2 2 2 2 2 2 2 2 2 2 2 2 2 2 2 2 2 2 24 9" xfId="38023" xr:uid="{1B78E384-31DB-491B-BA03-E95BC42CDC8D}"/>
    <cellStyle name="Normal 2 2 2 2 2 2 2 2 2 2 2 2 2 2 2 2 2 2 2 2 2 2 2 2 2 2 2 2 2 2 2 2 2 2 25" xfId="38022" xr:uid="{23422454-C693-4E7C-A049-6309C037B7D5}"/>
    <cellStyle name="Normal 2 2 2 2 2 2 2 2 2 2 2 2 2 2 2 2 2 2 2 2 2 2 2 2 2 2 2 2 2 2 2 2 2 2 25 2" xfId="38021" xr:uid="{AC415B28-D006-441B-BFDF-7DD9D6206D30}"/>
    <cellStyle name="Normal 2 2 2 2 2 2 2 2 2 2 2 2 2 2 2 2 2 2 2 2 2 2 2 2 2 2 2 2 2 2 2 2 2 2 25 2 2" xfId="38020" xr:uid="{D76288A1-0165-4B17-918A-77671B487AFF}"/>
    <cellStyle name="Normal 2 2 2 2 2 2 2 2 2 2 2 2 2 2 2 2 2 2 2 2 2 2 2 2 2 2 2 2 2 2 2 2 2 2 25 2 2 2" xfId="38019" xr:uid="{08858E53-CDB5-46DE-9008-5865DF21CF11}"/>
    <cellStyle name="Normal 2 2 2 2 2 2 2 2 2 2 2 2 2 2 2 2 2 2 2 2 2 2 2 2 2 2 2 2 2 2 2 2 2 2 25 2 2 2 2" xfId="38018" xr:uid="{6264F6A1-B44C-4DC0-B614-E1035A8BB852}"/>
    <cellStyle name="Normal 2 2 2 2 2 2 2 2 2 2 2 2 2 2 2 2 2 2 2 2 2 2 2 2 2 2 2 2 2 2 2 2 2 2 25 2 2 3" xfId="38017" xr:uid="{0F90B0CC-3326-4BF9-8917-0CF2C4F34234}"/>
    <cellStyle name="Normal 2 2 2 2 2 2 2 2 2 2 2 2 2 2 2 2 2 2 2 2 2 2 2 2 2 2 2 2 2 2 2 2 2 2 25 2 2 3 2" xfId="38016" xr:uid="{A3B8E923-C9ED-4251-B862-60DB29D74293}"/>
    <cellStyle name="Normal 2 2 2 2 2 2 2 2 2 2 2 2 2 2 2 2 2 2 2 2 2 2 2 2 2 2 2 2 2 2 2 2 2 2 25 2 2 4" xfId="38015" xr:uid="{0972BAD2-0181-401E-B829-D0FC5822625F}"/>
    <cellStyle name="Normal 2 2 2 2 2 2 2 2 2 2 2 2 2 2 2 2 2 2 2 2 2 2 2 2 2 2 2 2 2 2 2 2 2 2 25 2 3" xfId="38014" xr:uid="{C892053A-AD22-42CE-A029-C16DACF050E5}"/>
    <cellStyle name="Normal 2 2 2 2 2 2 2 2 2 2 2 2 2 2 2 2 2 2 2 2 2 2 2 2 2 2 2 2 2 2 2 2 2 2 25 2 3 2" xfId="38013" xr:uid="{B7A089EC-3EED-4BEC-90B2-220DD8F7617F}"/>
    <cellStyle name="Normal 2 2 2 2 2 2 2 2 2 2 2 2 2 2 2 2 2 2 2 2 2 2 2 2 2 2 2 2 2 2 2 2 2 2 25 2 3 2 2" xfId="38012" xr:uid="{FE097DF3-3F9B-438E-B2BA-036CE966A32A}"/>
    <cellStyle name="Normal 2 2 2 2 2 2 2 2 2 2 2 2 2 2 2 2 2 2 2 2 2 2 2 2 2 2 2 2 2 2 2 2 2 2 25 2 3 3" xfId="38011" xr:uid="{37A5C2BA-0C72-466C-85CA-EFB4BFA420E5}"/>
    <cellStyle name="Normal 2 2 2 2 2 2 2 2 2 2 2 2 2 2 2 2 2 2 2 2 2 2 2 2 2 2 2 2 2 2 2 2 2 2 25 2 3 3 2" xfId="38010" xr:uid="{01C31998-EE29-4E90-8D13-13EA48B5FD87}"/>
    <cellStyle name="Normal 2 2 2 2 2 2 2 2 2 2 2 2 2 2 2 2 2 2 2 2 2 2 2 2 2 2 2 2 2 2 2 2 2 2 25 2 3 4" xfId="38009" xr:uid="{C98E7BC6-499C-4A96-B16F-E30B8008517B}"/>
    <cellStyle name="Normal 2 2 2 2 2 2 2 2 2 2 2 2 2 2 2 2 2 2 2 2 2 2 2 2 2 2 2 2 2 2 2 2 2 2 25 3" xfId="38008" xr:uid="{1CFCDE11-7675-4D92-B01E-22E121D78D13}"/>
    <cellStyle name="Normal 2 2 2 2 2 2 2 2 2 2 2 2 2 2 2 2 2 2 2 2 2 2 2 2 2 2 2 2 2 2 2 2 2 2 25 3 2" xfId="38007" xr:uid="{DB46136A-EC43-47CB-8BF0-28D228FB676C}"/>
    <cellStyle name="Normal 2 2 2 2 2 2 2 2 2 2 2 2 2 2 2 2 2 2 2 2 2 2 2 2 2 2 2 2 2 2 2 2 2 2 25 3 2 2" xfId="38006" xr:uid="{25599700-424E-4C2F-93FF-9749D5101D75}"/>
    <cellStyle name="Normal 2 2 2 2 2 2 2 2 2 2 2 2 2 2 2 2 2 2 2 2 2 2 2 2 2 2 2 2 2 2 2 2 2 2 25 3 3" xfId="38005" xr:uid="{2D54FEEE-A9ED-4B9A-9744-010155A9488A}"/>
    <cellStyle name="Normal 2 2 2 2 2 2 2 2 2 2 2 2 2 2 2 2 2 2 2 2 2 2 2 2 2 2 2 2 2 2 2 2 2 2 25 3 3 2" xfId="38004" xr:uid="{AA86A4C6-A3DA-4BAF-9685-F8AC811B92CA}"/>
    <cellStyle name="Normal 2 2 2 2 2 2 2 2 2 2 2 2 2 2 2 2 2 2 2 2 2 2 2 2 2 2 2 2 2 2 2 2 2 2 25 3 4" xfId="38003" xr:uid="{E61AFA97-0581-4A01-8220-D9CF53C5ECBA}"/>
    <cellStyle name="Normal 2 2 2 2 2 2 2 2 2 2 2 2 2 2 2 2 2 2 2 2 2 2 2 2 2 2 2 2 2 2 2 2 2 2 25 4" xfId="38002" xr:uid="{718705FE-3760-4821-9975-1C6769648779}"/>
    <cellStyle name="Normal 2 2 2 2 2 2 2 2 2 2 2 2 2 2 2 2 2 2 2 2 2 2 2 2 2 2 2 2 2 2 2 2 2 2 25 4 2" xfId="38001" xr:uid="{5BA0484D-6D4D-475F-B1B2-9AB0A6801CB0}"/>
    <cellStyle name="Normal 2 2 2 2 2 2 2 2 2 2 2 2 2 2 2 2 2 2 2 2 2 2 2 2 2 2 2 2 2 2 2 2 2 2 25 4 2 2" xfId="38000" xr:uid="{DADDFD7E-ECDE-4D27-9FA4-D89F531B0AB3}"/>
    <cellStyle name="Normal 2 2 2 2 2 2 2 2 2 2 2 2 2 2 2 2 2 2 2 2 2 2 2 2 2 2 2 2 2 2 2 2 2 2 25 4 3" xfId="37999" xr:uid="{19A09AA2-89BA-4255-B9AE-81DAADECAE4A}"/>
    <cellStyle name="Normal 2 2 2 2 2 2 2 2 2 2 2 2 2 2 2 2 2 2 2 2 2 2 2 2 2 2 2 2 2 2 2 2 2 2 25 4 3 2" xfId="37998" xr:uid="{A845E7B6-D4D6-4A24-8EC3-D412B274DB06}"/>
    <cellStyle name="Normal 2 2 2 2 2 2 2 2 2 2 2 2 2 2 2 2 2 2 2 2 2 2 2 2 2 2 2 2 2 2 2 2 2 2 25 4 4" xfId="37997" xr:uid="{2BEE1FBC-4354-40A5-BB56-650EE09DFC97}"/>
    <cellStyle name="Normal 2 2 2 2 2 2 2 2 2 2 2 2 2 2 2 2 2 2 2 2 2 2 2 2 2 2 2 2 2 2 2 2 2 2 25 5" xfId="37996" xr:uid="{35594870-DAAC-4DEB-9755-633738E4621F}"/>
    <cellStyle name="Normal 2 2 2 2 2 2 2 2 2 2 2 2 2 2 2 2 2 2 2 2 2 2 2 2 2 2 2 2 2 2 2 2 2 2 25 6" xfId="37995" xr:uid="{70745E3F-2028-43B4-9D5F-51C5D2F2AEC4}"/>
    <cellStyle name="Normal 2 2 2 2 2 2 2 2 2 2 2 2 2 2 2 2 2 2 2 2 2 2 2 2 2 2 2 2 2 2 2 2 2 2 25 6 2" xfId="37994" xr:uid="{972E3AC5-2396-4F84-8A3B-071BD4EB7ED8}"/>
    <cellStyle name="Normal 2 2 2 2 2 2 2 2 2 2 2 2 2 2 2 2 2 2 2 2 2 2 2 2 2 2 2 2 2 2 2 2 2 2 25 7" xfId="37993" xr:uid="{70E22D24-EBFD-4CAC-8801-F6E7E465B110}"/>
    <cellStyle name="Normal 2 2 2 2 2 2 2 2 2 2 2 2 2 2 2 2 2 2 2 2 2 2 2 2 2 2 2 2 2 2 2 2 2 2 25 7 2" xfId="37992" xr:uid="{F01ED210-3FDA-498C-A081-0D5589DA81BE}"/>
    <cellStyle name="Normal 2 2 2 2 2 2 2 2 2 2 2 2 2 2 2 2 2 2 2 2 2 2 2 2 2 2 2 2 2 2 2 2 2 2 25 8" xfId="37991" xr:uid="{3A236EF8-3394-46E8-86AE-DDDCFE51D294}"/>
    <cellStyle name="Normal 2 2 2 2 2 2 2 2 2 2 2 2 2 2 2 2 2 2 2 2 2 2 2 2 2 2 2 2 2 2 2 2 2 2 26" xfId="37990" xr:uid="{A4AE7142-79F5-4835-98BA-4050A2B1B4D8}"/>
    <cellStyle name="Normal 2 2 2 2 2 2 2 2 2 2 2 2 2 2 2 2 2 2 2 2 2 2 2 2 2 2 2 2 2 2 2 2 2 2 26 2" xfId="37989" xr:uid="{E39B34A9-BFD2-45B8-86FB-5C64A3342235}"/>
    <cellStyle name="Normal 2 2 2 2 2 2 2 2 2 2 2 2 2 2 2 2 2 2 2 2 2 2 2 2 2 2 2 2 2 2 2 2 2 2 26 3" xfId="37988" xr:uid="{CA94A087-9EE7-4A3E-AF42-51A33E45D38D}"/>
    <cellStyle name="Normal 2 2 2 2 2 2 2 2 2 2 2 2 2 2 2 2 2 2 2 2 2 2 2 2 2 2 2 2 2 2 2 2 2 2 26 4" xfId="37987" xr:uid="{89058C3A-D3E8-4341-A40A-D208781810FF}"/>
    <cellStyle name="Normal 2 2 2 2 2 2 2 2 2 2 2 2 2 2 2 2 2 2 2 2 2 2 2 2 2 2 2 2 2 2 2 2 2 2 26 4 2" xfId="37986" xr:uid="{928BB405-D62B-4DD2-9B36-CF3DC23903C1}"/>
    <cellStyle name="Normal 2 2 2 2 2 2 2 2 2 2 2 2 2 2 2 2 2 2 2 2 2 2 2 2 2 2 2 2 2 2 2 2 2 2 26 5" xfId="37985" xr:uid="{F024535D-BBA3-4260-AA22-2EBE5CF5AE45}"/>
    <cellStyle name="Normal 2 2 2 2 2 2 2 2 2 2 2 2 2 2 2 2 2 2 2 2 2 2 2 2 2 2 2 2 2 2 2 2 2 2 26 5 2" xfId="37984" xr:uid="{EC1CBE3E-79A1-4BC8-933E-1F40D4ECDC23}"/>
    <cellStyle name="Normal 2 2 2 2 2 2 2 2 2 2 2 2 2 2 2 2 2 2 2 2 2 2 2 2 2 2 2 2 2 2 2 2 2 2 26 6" xfId="37983" xr:uid="{87D854BF-7E1B-4139-BE9A-B36C20F252E1}"/>
    <cellStyle name="Normal 2 2 2 2 2 2 2 2 2 2 2 2 2 2 2 2 2 2 2 2 2 2 2 2 2 2 2 2 2 2 2 2 2 2 27" xfId="37982" xr:uid="{63CBF334-1599-4CAC-9EDF-3DC170B5DB03}"/>
    <cellStyle name="Normal 2 2 2 2 2 2 2 2 2 2 2 2 2 2 2 2 2 2 2 2 2 2 2 2 2 2 2 2 2 2 2 2 2 2 28" xfId="37981" xr:uid="{92FCA782-0A20-4369-A9E9-9609241CEA1C}"/>
    <cellStyle name="Normal 2 2 2 2 2 2 2 2 2 2 2 2 2 2 2 2 2 2 2 2 2 2 2 2 2 2 2 2 2 2 2 2 2 2 28 2" xfId="37980" xr:uid="{87E40A4B-69D1-49F5-B43F-0579A4F779C2}"/>
    <cellStyle name="Normal 2 2 2 2 2 2 2 2 2 2 2 2 2 2 2 2 2 2 2 2 2 2 2 2 2 2 2 2 2 2 2 2 2 2 28 2 2" xfId="37979" xr:uid="{8179E84D-2AE3-4755-8CE5-961700F867A7}"/>
    <cellStyle name="Normal 2 2 2 2 2 2 2 2 2 2 2 2 2 2 2 2 2 2 2 2 2 2 2 2 2 2 2 2 2 2 2 2 2 2 28 3" xfId="37978" xr:uid="{77325B51-8B64-40F1-A5BC-187E80DBDA86}"/>
    <cellStyle name="Normal 2 2 2 2 2 2 2 2 2 2 2 2 2 2 2 2 2 2 2 2 2 2 2 2 2 2 2 2 2 2 2 2 2 2 28 3 2" xfId="37977" xr:uid="{E5596F3D-24B7-4F9F-B36F-71FAC9019885}"/>
    <cellStyle name="Normal 2 2 2 2 2 2 2 2 2 2 2 2 2 2 2 2 2 2 2 2 2 2 2 2 2 2 2 2 2 2 2 2 2 2 28 4" xfId="37976" xr:uid="{45744CB6-D787-4217-9895-CC4CA8D2174B}"/>
    <cellStyle name="Normal 2 2 2 2 2 2 2 2 2 2 2 2 2 2 2 2 2 2 2 2 2 2 2 2 2 2 2 2 2 2 2 2 2 2 29" xfId="37975" xr:uid="{A5E121A9-D083-48E3-93A7-FB5EEFA86B87}"/>
    <cellStyle name="Normal 2 2 2 2 2 2 2 2 2 2 2 2 2 2 2 2 2 2 2 2 2 2 2 2 2 2 2 2 2 2 2 2 2 2 29 2" xfId="37974" xr:uid="{A97D4BF0-7CC3-4979-9383-F769272298FC}"/>
    <cellStyle name="Normal 2 2 2 2 2 2 2 2 2 2 2 2 2 2 2 2 2 2 2 2 2 2 2 2 2 2 2 2 2 2 2 2 2 2 29 3" xfId="37973" xr:uid="{B3405539-8DE4-4200-8E22-0FAD12F2CFD1}"/>
    <cellStyle name="Normal 2 2 2 2 2 2 2 2 2 2 2 2 2 2 2 2 2 2 2 2 2 2 2 2 2 2 2 2 2 2 2 2 2 2 29 4" xfId="37972" xr:uid="{31AD3559-A7BC-49B2-BD0A-6D57E012B8FC}"/>
    <cellStyle name="Normal 2 2 2 2 2 2 2 2 2 2 2 2 2 2 2 2 2 2 2 2 2 2 2 2 2 2 2 2 2 2 2 2 2 2 3" xfId="37971" xr:uid="{F85C1230-07F6-4530-8BFC-390A4401CA58}"/>
    <cellStyle name="Normal 2 2 2 2 2 2 2 2 2 2 2 2 2 2 2 2 2 2 2 2 2 2 2 2 2 2 2 2 2 2 2 2 2 2 30" xfId="37970" xr:uid="{46FDA91C-D1A1-4C5D-9088-022D5AAB88AA}"/>
    <cellStyle name="Normal 2 2 2 2 2 2 2 2 2 2 2 2 2 2 2 2 2 2 2 2 2 2 2 2 2 2 2 2 2 2 2 2 2 2 31" xfId="37969" xr:uid="{A1E89DA1-D401-4369-9BEE-FA40A91D73B2}"/>
    <cellStyle name="Normal 2 2 2 2 2 2 2 2 2 2 2 2 2 2 2 2 2 2 2 2 2 2 2 2 2 2 2 2 2 2 2 2 2 2 32" xfId="37968" xr:uid="{F7C00308-26A2-41A8-8288-0B7B461AB264}"/>
    <cellStyle name="Normal 2 2 2 2 2 2 2 2 2 2 2 2 2 2 2 2 2 2 2 2 2 2 2 2 2 2 2 2 2 2 2 2 2 2 33" xfId="37967" xr:uid="{66DE306F-66FA-4A06-98E5-5C4EB0999064}"/>
    <cellStyle name="Normal 2 2 2 2 2 2 2 2 2 2 2 2 2 2 2 2 2 2 2 2 2 2 2 2 2 2 2 2 2 2 2 2 2 2 33 2" xfId="37966" xr:uid="{28125CC0-95D5-4BAE-9A19-CD14B08F16AD}"/>
    <cellStyle name="Normal 2 2 2 2 2 2 2 2 2 2 2 2 2 2 2 2 2 2 2 2 2 2 2 2 2 2 2 2 2 2 2 2 2 2 4" xfId="37965" xr:uid="{ECB065D3-03E1-442C-9CB5-DFC23F5D4709}"/>
    <cellStyle name="Normal 2 2 2 2 2 2 2 2 2 2 2 2 2 2 2 2 2 2 2 2 2 2 2 2 2 2 2 2 2 2 2 2 2 2 5" xfId="37964" xr:uid="{E298E63E-09C0-462A-BA77-75ED9FFB793A}"/>
    <cellStyle name="Normal 2 2 2 2 2 2 2 2 2 2 2 2 2 2 2 2 2 2 2 2 2 2 2 2 2 2 2 2 2 2 2 2 2 2 6" xfId="37963" xr:uid="{AE246DBA-8787-4BC4-8E08-95F02EFA684E}"/>
    <cellStyle name="Normal 2 2 2 2 2 2 2 2 2 2 2 2 2 2 2 2 2 2 2 2 2 2 2 2 2 2 2 2 2 2 2 2 2 2 7" xfId="37962" xr:uid="{CBC9DFED-1E5B-4319-AB7C-71C0C0EF1592}"/>
    <cellStyle name="Normal 2 2 2 2 2 2 2 2 2 2 2 2 2 2 2 2 2 2 2 2 2 2 2 2 2 2 2 2 2 2 2 2 2 2 8" xfId="37961" xr:uid="{D83735C6-3B83-4190-AF3A-D0A783590187}"/>
    <cellStyle name="Normal 2 2 2 2 2 2 2 2 2 2 2 2 2 2 2 2 2 2 2 2 2 2 2 2 2 2 2 2 2 2 2 2 2 2 9" xfId="37960" xr:uid="{8A647640-C3DF-4207-A360-756155747616}"/>
    <cellStyle name="Normal 2 2 2 2 2 2 2 2 2 2 2 2 2 2 2 2 2 2 2 2 2 2 2 2 2 2 2 2 2 2 2 2 2 2 9 2" xfId="37959" xr:uid="{E4A9220D-38E4-4B02-9BA0-D6F740B3B91B}"/>
    <cellStyle name="Normal 2 2 2 2 2 2 2 2 2 2 2 2 2 2 2 2 2 2 2 2 2 2 2 2 2 2 2 2 2 2 2 2 2 2 9 2 2" xfId="37958" xr:uid="{01E39070-44B0-40DA-8A66-75FDD043A137}"/>
    <cellStyle name="Normal 2 2 2 2 2 2 2 2 2 2 2 2 2 2 2 2 2 2 2 2 2 2 2 2 2 2 2 2 2 2 2 2 2 2 9 2 2 2" xfId="37957" xr:uid="{4B1F80EE-5A79-472B-A2D2-D8AB75977A15}"/>
    <cellStyle name="Normal 2 2 2 2 2 2 2 2 2 2 2 2 2 2 2 2 2 2 2 2 2 2 2 2 2 2 2 2 2 2 2 2 2 2 9 2 3" xfId="37956" xr:uid="{E20EEB81-FA48-4AE0-A396-287C95096135}"/>
    <cellStyle name="Normal 2 2 2 2 2 2 2 2 2 2 2 2 2 2 2 2 2 2 2 2 2 2 2 2 2 2 2 2 2 2 2 2 2 2 9 2 3 2" xfId="37955" xr:uid="{61050C2A-5946-4043-B33C-B51BE50322BE}"/>
    <cellStyle name="Normal 2 2 2 2 2 2 2 2 2 2 2 2 2 2 2 2 2 2 2 2 2 2 2 2 2 2 2 2 2 2 2 2 2 2 9 2 4" xfId="37954" xr:uid="{75C7AC85-0574-48E1-872B-84BA59BCB44F}"/>
    <cellStyle name="Normal 2 2 2 2 2 2 2 2 2 2 2 2 2 2 2 2 2 2 2 2 2 2 2 2 2 2 2 2 2 2 2 2 2 2 9 3" xfId="37953" xr:uid="{FAE1B19A-4BA0-4C96-9B67-61919F8AC2D2}"/>
    <cellStyle name="Normal 2 2 2 2 2 2 2 2 2 2 2 2 2 2 2 2 2 2 2 2 2 2 2 2 2 2 2 2 2 2 2 2 2 2 9 3 2" xfId="37952" xr:uid="{CCC097DF-1460-41D5-97E8-D74F542855C3}"/>
    <cellStyle name="Normal 2 2 2 2 2 2 2 2 2 2 2 2 2 2 2 2 2 2 2 2 2 2 2 2 2 2 2 2 2 2 2 2 2 2 9 3 2 2" xfId="37951" xr:uid="{90B0C160-DDE9-42AE-B03C-D020BD40F867}"/>
    <cellStyle name="Normal 2 2 2 2 2 2 2 2 2 2 2 2 2 2 2 2 2 2 2 2 2 2 2 2 2 2 2 2 2 2 2 2 2 2 9 3 3" xfId="37950" xr:uid="{7728A807-1865-43D4-B563-95901D28D669}"/>
    <cellStyle name="Normal 2 2 2 2 2 2 2 2 2 2 2 2 2 2 2 2 2 2 2 2 2 2 2 2 2 2 2 2 2 2 2 2 2 2 9 3 3 2" xfId="37949" xr:uid="{72C394D6-5409-49AE-9397-7BF9D5DF7123}"/>
    <cellStyle name="Normal 2 2 2 2 2 2 2 2 2 2 2 2 2 2 2 2 2 2 2 2 2 2 2 2 2 2 2 2 2 2 2 2 2 2 9 3 4" xfId="37948" xr:uid="{3D8C3417-5E43-40A9-B2BD-ABDCCB6847AB}"/>
    <cellStyle name="Normal 2 2 2 2 2 2 2 2 2 2 2 2 2 2 2 2 2 2 2 2 2 2 2 2 2 2 2 2 2 2 2 2 2 2 9 4" xfId="37947" xr:uid="{F5167921-6549-4ABF-B117-1562AD8F52EA}"/>
    <cellStyle name="Normal 2 2 2 2 2 2 2 2 2 2 2 2 2 2 2 2 2 2 2 2 2 2 2 2 2 2 2 2 2 2 2 2 2 2 9 4 2" xfId="37946" xr:uid="{05CDDE34-9CDD-446C-B539-458823025DDB}"/>
    <cellStyle name="Normal 2 2 2 2 2 2 2 2 2 2 2 2 2 2 2 2 2 2 2 2 2 2 2 2 2 2 2 2 2 2 2 2 2 2 9 4 2 2" xfId="37945" xr:uid="{909F8A7B-93E0-47CE-BDA3-3FD988096CFF}"/>
    <cellStyle name="Normal 2 2 2 2 2 2 2 2 2 2 2 2 2 2 2 2 2 2 2 2 2 2 2 2 2 2 2 2 2 2 2 2 2 2 9 4 3" xfId="37944" xr:uid="{9FD65806-50DB-4EC7-9513-CB06CDAF0842}"/>
    <cellStyle name="Normal 2 2 2 2 2 2 2 2 2 2 2 2 2 2 2 2 2 2 2 2 2 2 2 2 2 2 2 2 2 2 2 2 2 2 9 4 3 2" xfId="37943" xr:uid="{AF9AA2C2-EB49-41A2-8052-F46F61718E3B}"/>
    <cellStyle name="Normal 2 2 2 2 2 2 2 2 2 2 2 2 2 2 2 2 2 2 2 2 2 2 2 2 2 2 2 2 2 2 2 2 2 2 9 4 4" xfId="37942" xr:uid="{E48C33F0-9852-4F1B-85E0-F62DD94BFC2A}"/>
    <cellStyle name="Normal 2 2 2 2 2 2 2 2 2 2 2 2 2 2 2 2 2 2 2 2 2 2 2 2 2 2 2 2 2 2 2 2 2 2 9 5" xfId="37941" xr:uid="{5CE79B8C-F0F5-441E-A490-0C9E1BA8A62C}"/>
    <cellStyle name="Normal 2 2 2 2 2 2 2 2 2 2 2 2 2 2 2 2 2 2 2 2 2 2 2 2 2 2 2 2 2 2 2 2 2 2 9 5 2" xfId="37940" xr:uid="{00454874-4817-4A93-961E-A88646F2E240}"/>
    <cellStyle name="Normal 2 2 2 2 2 2 2 2 2 2 2 2 2 2 2 2 2 2 2 2 2 2 2 2 2 2 2 2 2 2 2 2 2 2 9 5 2 2" xfId="37939" xr:uid="{7F36631B-26E1-4129-9031-D89CEC89EF99}"/>
    <cellStyle name="Normal 2 2 2 2 2 2 2 2 2 2 2 2 2 2 2 2 2 2 2 2 2 2 2 2 2 2 2 2 2 2 2 2 2 2 9 5 3" xfId="37938" xr:uid="{4BBA9982-20E7-4078-BF21-C948BEA38AB8}"/>
    <cellStyle name="Normal 2 2 2 2 2 2 2 2 2 2 2 2 2 2 2 2 2 2 2 2 2 2 2 2 2 2 2 2 2 2 2 2 2 2 9 5 3 2" xfId="37937" xr:uid="{CB2231AD-5D8F-4347-8492-0E7AEC46910C}"/>
    <cellStyle name="Normal 2 2 2 2 2 2 2 2 2 2 2 2 2 2 2 2 2 2 2 2 2 2 2 2 2 2 2 2 2 2 2 2 2 2 9 5 4" xfId="37936" xr:uid="{11190DDF-C2B7-4163-9D59-09B8029DFB2E}"/>
    <cellStyle name="Normal 2 2 2 2 2 2 2 2 2 2 2 2 2 2 2 2 2 2 2 2 2 2 2 2 2 2 2 2 2 2 2 2 2 2 9 6" xfId="37935" xr:uid="{217CC4FE-8326-43E1-95D2-5E991FA23858}"/>
    <cellStyle name="Normal 2 2 2 2 2 2 2 2 2 2 2 2 2 2 2 2 2 2 2 2 2 2 2 2 2 2 2 2 2 2 2 2 2 2 9 6 2" xfId="37934" xr:uid="{9AD7E2D1-E5C9-4EA7-90E5-870CA009FB02}"/>
    <cellStyle name="Normal 2 2 2 2 2 2 2 2 2 2 2 2 2 2 2 2 2 2 2 2 2 2 2 2 2 2 2 2 2 2 2 2 2 2 9 7" xfId="37933" xr:uid="{20F463A6-2312-40DE-B9D6-1E546259694E}"/>
    <cellStyle name="Normal 2 2 2 2 2 2 2 2 2 2 2 2 2 2 2 2 2 2 2 2 2 2 2 2 2 2 2 2 2 2 2 2 2 2 9 7 2" xfId="37932" xr:uid="{8C0DA436-FCC8-49C0-ADB1-34CFFBEE38E9}"/>
    <cellStyle name="Normal 2 2 2 2 2 2 2 2 2 2 2 2 2 2 2 2 2 2 2 2 2 2 2 2 2 2 2 2 2 2 2 2 2 2 9 8" xfId="37931" xr:uid="{DDB80443-9C7E-4BFE-B11C-E2217EDE360D}"/>
    <cellStyle name="Normal 2 2 2 2 2 2 2 2 2 2 2 2 2 2 2 2 2 2 2 2 2 2 2 2 2 2 2 2 2 2 2 2 2 20" xfId="37930" xr:uid="{0E671AC6-3410-4C64-9DD0-197E9873B5B1}"/>
    <cellStyle name="Normal 2 2 2 2 2 2 2 2 2 2 2 2 2 2 2 2 2 2 2 2 2 2 2 2 2 2 2 2 2 2 2 2 2 21" xfId="37929" xr:uid="{6C128AAD-5D34-43B6-9E1C-81E53F2F8BE1}"/>
    <cellStyle name="Normal 2 2 2 2 2 2 2 2 2 2 2 2 2 2 2 2 2 2 2 2 2 2 2 2 2 2 2 2 2 2 2 2 2 22" xfId="37928" xr:uid="{8DEBD96F-7481-41DB-B06A-C70EDBCE14C7}"/>
    <cellStyle name="Normal 2 2 2 2 2 2 2 2 2 2 2 2 2 2 2 2 2 2 2 2 2 2 2 2 2 2 2 2 2 2 2 2 2 23" xfId="37927" xr:uid="{C38A2FCC-802D-4E7B-9D7B-6455AABC9B29}"/>
    <cellStyle name="Normal 2 2 2 2 2 2 2 2 2 2 2 2 2 2 2 2 2 2 2 2 2 2 2 2 2 2 2 2 2 2 2 2 2 24" xfId="37926" xr:uid="{A7EC1C72-51A1-4F66-9A90-3AF14A8753BA}"/>
    <cellStyle name="Normal 2 2 2 2 2 2 2 2 2 2 2 2 2 2 2 2 2 2 2 2 2 2 2 2 2 2 2 2 2 2 2 2 2 24 2" xfId="37925" xr:uid="{CD32E0B4-B88E-4C5D-8AAD-DAD84E1CB6E6}"/>
    <cellStyle name="Normal 2 2 2 2 2 2 2 2 2 2 2 2 2 2 2 2 2 2 2 2 2 2 2 2 2 2 2 2 2 2 2 2 2 24 2 2" xfId="37924" xr:uid="{0C144316-81F3-4B86-B099-B3690A04469D}"/>
    <cellStyle name="Normal 2 2 2 2 2 2 2 2 2 2 2 2 2 2 2 2 2 2 2 2 2 2 2 2 2 2 2 2 2 2 2 2 2 24 2 2 2" xfId="37923" xr:uid="{E04275B4-FDBB-4D73-A2DF-15F5FB8187BD}"/>
    <cellStyle name="Normal 2 2 2 2 2 2 2 2 2 2 2 2 2 2 2 2 2 2 2 2 2 2 2 2 2 2 2 2 2 2 2 2 2 24 2 2 2 2" xfId="37922" xr:uid="{99BE826F-F8CB-4E59-80A5-5CC5CE9CCA99}"/>
    <cellStyle name="Normal 2 2 2 2 2 2 2 2 2 2 2 2 2 2 2 2 2 2 2 2 2 2 2 2 2 2 2 2 2 2 2 2 2 24 2 2 2 3" xfId="37921" xr:uid="{E937FC5D-1701-4B9E-92BF-7B41578C0FD3}"/>
    <cellStyle name="Normal 2 2 2 2 2 2 2 2 2 2 2 2 2 2 2 2 2 2 2 2 2 2 2 2 2 2 2 2 2 2 2 2 2 24 2 2 2 4" xfId="37920" xr:uid="{5012AE92-BD96-45E8-9ED2-DD3E236A7A29}"/>
    <cellStyle name="Normal 2 2 2 2 2 2 2 2 2 2 2 2 2 2 2 2 2 2 2 2 2 2 2 2 2 2 2 2 2 2 2 2 2 24 2 2 2 4 2" xfId="37919" xr:uid="{871E4C21-1ABE-4785-9F17-4FE846161890}"/>
    <cellStyle name="Normal 2 2 2 2 2 2 2 2 2 2 2 2 2 2 2 2 2 2 2 2 2 2 2 2 2 2 2 2 2 2 2 2 2 24 2 2 2 5" xfId="37918" xr:uid="{A5525FCC-9381-466B-8835-F4EB97471279}"/>
    <cellStyle name="Normal 2 2 2 2 2 2 2 2 2 2 2 2 2 2 2 2 2 2 2 2 2 2 2 2 2 2 2 2 2 2 2 2 2 24 2 2 2 5 2" xfId="37917" xr:uid="{66F4A1A8-3B49-4D49-A0D0-0A7ADC2E7CCC}"/>
    <cellStyle name="Normal 2 2 2 2 2 2 2 2 2 2 2 2 2 2 2 2 2 2 2 2 2 2 2 2 2 2 2 2 2 2 2 2 2 24 2 2 2 6" xfId="37916" xr:uid="{EF8A1C93-70DD-4FB0-BA70-01C2E54D17A0}"/>
    <cellStyle name="Normal 2 2 2 2 2 2 2 2 2 2 2 2 2 2 2 2 2 2 2 2 2 2 2 2 2 2 2 2 2 2 2 2 2 24 2 2 3" xfId="37915" xr:uid="{A6856D81-0994-4AFB-B511-9922281D389D}"/>
    <cellStyle name="Normal 2 2 2 2 2 2 2 2 2 2 2 2 2 2 2 2 2 2 2 2 2 2 2 2 2 2 2 2 2 2 2 2 2 24 2 2 4" xfId="37914" xr:uid="{F23F25D9-A6F2-4EBF-B01E-80DD68907D92}"/>
    <cellStyle name="Normal 2 2 2 2 2 2 2 2 2 2 2 2 2 2 2 2 2 2 2 2 2 2 2 2 2 2 2 2 2 2 2 2 2 24 2 2 5" xfId="37913" xr:uid="{A6B5A2E0-F708-40E0-A343-C88A25431822}"/>
    <cellStyle name="Normal 2 2 2 2 2 2 2 2 2 2 2 2 2 2 2 2 2 2 2 2 2 2 2 2 2 2 2 2 2 2 2 2 2 24 2 2 5 2" xfId="37912" xr:uid="{BE9C751A-58C8-4D10-AA80-F9138F889B90}"/>
    <cellStyle name="Normal 2 2 2 2 2 2 2 2 2 2 2 2 2 2 2 2 2 2 2 2 2 2 2 2 2 2 2 2 2 2 2 2 2 24 2 2 5 2 2" xfId="37911" xr:uid="{936E388F-F5BE-4916-8E0F-3A40BB27A5E2}"/>
    <cellStyle name="Normal 2 2 2 2 2 2 2 2 2 2 2 2 2 2 2 2 2 2 2 2 2 2 2 2 2 2 2 2 2 2 2 2 2 24 2 2 5 3" xfId="37910" xr:uid="{0A89BBAB-C312-4E90-8BB3-6119FD5FB530}"/>
    <cellStyle name="Normal 2 2 2 2 2 2 2 2 2 2 2 2 2 2 2 2 2 2 2 2 2 2 2 2 2 2 2 2 2 2 2 2 2 24 2 2 5 3 2" xfId="37909" xr:uid="{EB1AC40D-F747-4C11-AB04-2E81F6CCD655}"/>
    <cellStyle name="Normal 2 2 2 2 2 2 2 2 2 2 2 2 2 2 2 2 2 2 2 2 2 2 2 2 2 2 2 2 2 2 2 2 2 24 2 2 5 4" xfId="37908" xr:uid="{F619B004-BB39-4C20-BB0D-B7268033B5F2}"/>
    <cellStyle name="Normal 2 2 2 2 2 2 2 2 2 2 2 2 2 2 2 2 2 2 2 2 2 2 2 2 2 2 2 2 2 2 2 2 2 24 2 3" xfId="37907" xr:uid="{D6732E0B-E657-4A5A-B93E-F01A4145E7D7}"/>
    <cellStyle name="Normal 2 2 2 2 2 2 2 2 2 2 2 2 2 2 2 2 2 2 2 2 2 2 2 2 2 2 2 2 2 2 2 2 2 24 2 3 2" xfId="37906" xr:uid="{DE8C442D-E265-4A5D-8AB4-6E98AFA7B164}"/>
    <cellStyle name="Normal 2 2 2 2 2 2 2 2 2 2 2 2 2 2 2 2 2 2 2 2 2 2 2 2 2 2 2 2 2 2 2 2 2 24 2 3 2 2" xfId="37905" xr:uid="{D1316C0C-6491-4A70-AE57-A8C58D2FBF30}"/>
    <cellStyle name="Normal 2 2 2 2 2 2 2 2 2 2 2 2 2 2 2 2 2 2 2 2 2 2 2 2 2 2 2 2 2 2 2 2 2 24 2 3 2 2 2" xfId="37904" xr:uid="{0733BD48-E5FF-416F-AB78-B28120C6C5E6}"/>
    <cellStyle name="Normal 2 2 2 2 2 2 2 2 2 2 2 2 2 2 2 2 2 2 2 2 2 2 2 2 2 2 2 2 2 2 2 2 2 24 2 3 2 3" xfId="37903" xr:uid="{3A7C6BED-320A-49F8-BB91-FA9ACCAD3512}"/>
    <cellStyle name="Normal 2 2 2 2 2 2 2 2 2 2 2 2 2 2 2 2 2 2 2 2 2 2 2 2 2 2 2 2 2 2 2 2 2 24 2 3 2 3 2" xfId="37902" xr:uid="{B09A628F-D79B-4CEF-8287-F9D10BBB0F33}"/>
    <cellStyle name="Normal 2 2 2 2 2 2 2 2 2 2 2 2 2 2 2 2 2 2 2 2 2 2 2 2 2 2 2 2 2 2 2 2 2 24 2 3 2 4" xfId="37901" xr:uid="{FFB12981-8397-4CE8-95AF-D8B109333AA3}"/>
    <cellStyle name="Normal 2 2 2 2 2 2 2 2 2 2 2 2 2 2 2 2 2 2 2 2 2 2 2 2 2 2 2 2 2 2 2 2 2 24 2 3 3" xfId="37900" xr:uid="{4CD0F04E-FB32-4B8B-B04E-6560E72CD9AC}"/>
    <cellStyle name="Normal 2 2 2 2 2 2 2 2 2 2 2 2 2 2 2 2 2 2 2 2 2 2 2 2 2 2 2 2 2 2 2 2 2 24 2 3 3 2" xfId="37899" xr:uid="{9EEE6497-76F7-43D1-9A16-0E3B7529A2BB}"/>
    <cellStyle name="Normal 2 2 2 2 2 2 2 2 2 2 2 2 2 2 2 2 2 2 2 2 2 2 2 2 2 2 2 2 2 2 2 2 2 24 2 3 3 2 2" xfId="37898" xr:uid="{AC7F5109-A183-47B6-945C-7013229B6C44}"/>
    <cellStyle name="Normal 2 2 2 2 2 2 2 2 2 2 2 2 2 2 2 2 2 2 2 2 2 2 2 2 2 2 2 2 2 2 2 2 2 24 2 3 3 3" xfId="37897" xr:uid="{B63DB74B-4C52-4C8F-B9DE-A52BA97361A1}"/>
    <cellStyle name="Normal 2 2 2 2 2 2 2 2 2 2 2 2 2 2 2 2 2 2 2 2 2 2 2 2 2 2 2 2 2 2 2 2 2 24 2 3 3 3 2" xfId="37896" xr:uid="{F0CDE222-51E7-4A18-91B4-111A8358DC7D}"/>
    <cellStyle name="Normal 2 2 2 2 2 2 2 2 2 2 2 2 2 2 2 2 2 2 2 2 2 2 2 2 2 2 2 2 2 2 2 2 2 24 2 3 3 4" xfId="37895" xr:uid="{ADA87A15-C96E-4B4A-B4FD-A9CF6385D1AB}"/>
    <cellStyle name="Normal 2 2 2 2 2 2 2 2 2 2 2 2 2 2 2 2 2 2 2 2 2 2 2 2 2 2 2 2 2 2 2 2 2 24 2 4" xfId="37894" xr:uid="{6999DF2E-D997-4DF3-824B-29C6EE0BB0BC}"/>
    <cellStyle name="Normal 2 2 2 2 2 2 2 2 2 2 2 2 2 2 2 2 2 2 2 2 2 2 2 2 2 2 2 2 2 2 2 2 2 24 2 4 2" xfId="37893" xr:uid="{041504E6-B933-43C3-8AF3-10024BC2EB5E}"/>
    <cellStyle name="Normal 2 2 2 2 2 2 2 2 2 2 2 2 2 2 2 2 2 2 2 2 2 2 2 2 2 2 2 2 2 2 2 2 2 24 2 4 2 2" xfId="37892" xr:uid="{0F989404-E9C2-4EAD-B4AD-E8CABE94DB8D}"/>
    <cellStyle name="Normal 2 2 2 2 2 2 2 2 2 2 2 2 2 2 2 2 2 2 2 2 2 2 2 2 2 2 2 2 2 2 2 2 2 24 2 4 3" xfId="37891" xr:uid="{761E48BB-5B80-479E-9347-5B7408CD9CD4}"/>
    <cellStyle name="Normal 2 2 2 2 2 2 2 2 2 2 2 2 2 2 2 2 2 2 2 2 2 2 2 2 2 2 2 2 2 2 2 2 2 24 2 4 3 2" xfId="37890" xr:uid="{A58F39B4-092E-4EE6-A0EF-0CDCFD040652}"/>
    <cellStyle name="Normal 2 2 2 2 2 2 2 2 2 2 2 2 2 2 2 2 2 2 2 2 2 2 2 2 2 2 2 2 2 2 2 2 2 24 2 4 4" xfId="37889" xr:uid="{1CA70261-8E52-4691-9587-1089F39F5C52}"/>
    <cellStyle name="Normal 2 2 2 2 2 2 2 2 2 2 2 2 2 2 2 2 2 2 2 2 2 2 2 2 2 2 2 2 2 2 2 2 2 24 2 5" xfId="37888" xr:uid="{9F50483D-099B-41BC-9008-B24EDF6E5237}"/>
    <cellStyle name="Normal 2 2 2 2 2 2 2 2 2 2 2 2 2 2 2 2 2 2 2 2 2 2 2 2 2 2 2 2 2 2 2 2 2 24 2 6" xfId="37887" xr:uid="{737236A6-42CE-43EC-BEDC-1573F51DEC54}"/>
    <cellStyle name="Normal 2 2 2 2 2 2 2 2 2 2 2 2 2 2 2 2 2 2 2 2 2 2 2 2 2 2 2 2 2 2 2 2 2 24 2 6 2" xfId="37886" xr:uid="{5308D66F-2E10-42BB-AB86-5F9225391252}"/>
    <cellStyle name="Normal 2 2 2 2 2 2 2 2 2 2 2 2 2 2 2 2 2 2 2 2 2 2 2 2 2 2 2 2 2 2 2 2 2 24 2 7" xfId="37885" xr:uid="{8939B9BB-784D-4E28-A273-37C875096BB4}"/>
    <cellStyle name="Normal 2 2 2 2 2 2 2 2 2 2 2 2 2 2 2 2 2 2 2 2 2 2 2 2 2 2 2 2 2 2 2 2 2 24 2 7 2" xfId="37884" xr:uid="{77BC57CD-038B-42C9-A2B9-050FDEAE2A7C}"/>
    <cellStyle name="Normal 2 2 2 2 2 2 2 2 2 2 2 2 2 2 2 2 2 2 2 2 2 2 2 2 2 2 2 2 2 2 2 2 2 24 2 8" xfId="37883" xr:uid="{7E71C8D2-16EB-4CC2-8DE1-24AD99A8374B}"/>
    <cellStyle name="Normal 2 2 2 2 2 2 2 2 2 2 2 2 2 2 2 2 2 2 2 2 2 2 2 2 2 2 2 2 2 2 2 2 2 24 3" xfId="37882" xr:uid="{9B40FD47-1AED-43BB-862B-91DC536739DD}"/>
    <cellStyle name="Normal 2 2 2 2 2 2 2 2 2 2 2 2 2 2 2 2 2 2 2 2 2 2 2 2 2 2 2 2 2 2 2 2 2 24 3 2" xfId="37881" xr:uid="{0153ECDB-BF79-4D0F-ADF3-39A4EDF920ED}"/>
    <cellStyle name="Normal 2 2 2 2 2 2 2 2 2 2 2 2 2 2 2 2 2 2 2 2 2 2 2 2 2 2 2 2 2 2 2 2 2 24 3 3" xfId="37880" xr:uid="{C90BB5DE-1CAB-415B-84EF-8416975C8C1B}"/>
    <cellStyle name="Normal 2 2 2 2 2 2 2 2 2 2 2 2 2 2 2 2 2 2 2 2 2 2 2 2 2 2 2 2 2 2 2 2 2 24 3 4" xfId="37879" xr:uid="{9982D9E7-1AE2-4C7F-ADA7-4B86E94D6DB4}"/>
    <cellStyle name="Normal 2 2 2 2 2 2 2 2 2 2 2 2 2 2 2 2 2 2 2 2 2 2 2 2 2 2 2 2 2 2 2 2 2 24 3 4 2" xfId="37878" xr:uid="{FC3348A0-9668-481E-9C70-954158E9DF67}"/>
    <cellStyle name="Normal 2 2 2 2 2 2 2 2 2 2 2 2 2 2 2 2 2 2 2 2 2 2 2 2 2 2 2 2 2 2 2 2 2 24 3 5" xfId="37877" xr:uid="{BBA7E6E0-2156-4FB8-ADD3-D945D84B41CD}"/>
    <cellStyle name="Normal 2 2 2 2 2 2 2 2 2 2 2 2 2 2 2 2 2 2 2 2 2 2 2 2 2 2 2 2 2 2 2 2 2 24 3 5 2" xfId="37876" xr:uid="{2CA1BFC4-2CE5-478F-9D7E-378529993CEC}"/>
    <cellStyle name="Normal 2 2 2 2 2 2 2 2 2 2 2 2 2 2 2 2 2 2 2 2 2 2 2 2 2 2 2 2 2 2 2 2 2 24 3 6" xfId="37875" xr:uid="{E9029A8F-BD6E-4647-A56F-9237B2F94BFD}"/>
    <cellStyle name="Normal 2 2 2 2 2 2 2 2 2 2 2 2 2 2 2 2 2 2 2 2 2 2 2 2 2 2 2 2 2 2 2 2 2 24 4" xfId="37874" xr:uid="{00B99BF0-877A-4514-B401-403A47772AAF}"/>
    <cellStyle name="Normal 2 2 2 2 2 2 2 2 2 2 2 2 2 2 2 2 2 2 2 2 2 2 2 2 2 2 2 2 2 2 2 2 2 24 5" xfId="37873" xr:uid="{4127AF08-6AA7-48AF-9556-13D257003E09}"/>
    <cellStyle name="Normal 2 2 2 2 2 2 2 2 2 2 2 2 2 2 2 2 2 2 2 2 2 2 2 2 2 2 2 2 2 2 2 2 2 24 6" xfId="37872" xr:uid="{ACD5D6DD-0F88-4AAB-B5D0-5F85CB9CCF93}"/>
    <cellStyle name="Normal 2 2 2 2 2 2 2 2 2 2 2 2 2 2 2 2 2 2 2 2 2 2 2 2 2 2 2 2 2 2 2 2 2 24 6 2" xfId="37871" xr:uid="{EDEA1952-B4AE-44A3-9334-9B7E1647CCCA}"/>
    <cellStyle name="Normal 2 2 2 2 2 2 2 2 2 2 2 2 2 2 2 2 2 2 2 2 2 2 2 2 2 2 2 2 2 2 2 2 2 24 6 2 2" xfId="37870" xr:uid="{69465A81-9C8B-46B2-8249-2CADD05E0426}"/>
    <cellStyle name="Normal 2 2 2 2 2 2 2 2 2 2 2 2 2 2 2 2 2 2 2 2 2 2 2 2 2 2 2 2 2 2 2 2 2 24 6 3" xfId="37869" xr:uid="{108CA59D-3168-46FC-9B3E-B6580DB6615E}"/>
    <cellStyle name="Normal 2 2 2 2 2 2 2 2 2 2 2 2 2 2 2 2 2 2 2 2 2 2 2 2 2 2 2 2 2 2 2 2 2 24 6 3 2" xfId="37868" xr:uid="{F0965FF3-08BF-40D0-B4E3-A4666A1B968B}"/>
    <cellStyle name="Normal 2 2 2 2 2 2 2 2 2 2 2 2 2 2 2 2 2 2 2 2 2 2 2 2 2 2 2 2 2 2 2 2 2 24 6 4" xfId="37867" xr:uid="{652B607E-CF38-4333-B148-2B179F353011}"/>
    <cellStyle name="Normal 2 2 2 2 2 2 2 2 2 2 2 2 2 2 2 2 2 2 2 2 2 2 2 2 2 2 2 2 2 2 2 2 2 25" xfId="37866" xr:uid="{0A1C7CFB-186F-4BAC-AB4D-C9B72A00E4ED}"/>
    <cellStyle name="Normal 2 2 2 2 2 2 2 2 2 2 2 2 2 2 2 2 2 2 2 2 2 2 2 2 2 2 2 2 2 2 2 2 2 25 2" xfId="37865" xr:uid="{AC14F66D-434A-4D8C-B270-18D15838C5C8}"/>
    <cellStyle name="Normal 2 2 2 2 2 2 2 2 2 2 2 2 2 2 2 2 2 2 2 2 2 2 2 2 2 2 2 2 2 2 2 2 2 25 2 2" xfId="37864" xr:uid="{EB3D7253-2726-4653-83BE-0B7810120BDB}"/>
    <cellStyle name="Normal 2 2 2 2 2 2 2 2 2 2 2 2 2 2 2 2 2 2 2 2 2 2 2 2 2 2 2 2 2 2 2 2 2 25 2 3" xfId="37863" xr:uid="{130ACDEB-46FA-4B4D-8B66-9FDAB016B305}"/>
    <cellStyle name="Normal 2 2 2 2 2 2 2 2 2 2 2 2 2 2 2 2 2 2 2 2 2 2 2 2 2 2 2 2 2 2 2 2 2 25 2 4" xfId="37862" xr:uid="{72E16B38-80C6-4039-9242-A90EEE806165}"/>
    <cellStyle name="Normal 2 2 2 2 2 2 2 2 2 2 2 2 2 2 2 2 2 2 2 2 2 2 2 2 2 2 2 2 2 2 2 2 2 25 2 4 2" xfId="37861" xr:uid="{52BD6E9F-AF68-4F30-9916-A44D01DFD7E8}"/>
    <cellStyle name="Normal 2 2 2 2 2 2 2 2 2 2 2 2 2 2 2 2 2 2 2 2 2 2 2 2 2 2 2 2 2 2 2 2 2 25 2 5" xfId="37860" xr:uid="{0CFBD02F-385A-4E22-852F-36273BEF8D25}"/>
    <cellStyle name="Normal 2 2 2 2 2 2 2 2 2 2 2 2 2 2 2 2 2 2 2 2 2 2 2 2 2 2 2 2 2 2 2 2 2 25 2 5 2" xfId="37859" xr:uid="{BE4A86C3-8E5C-40A1-B650-646638DFBBDB}"/>
    <cellStyle name="Normal 2 2 2 2 2 2 2 2 2 2 2 2 2 2 2 2 2 2 2 2 2 2 2 2 2 2 2 2 2 2 2 2 2 25 2 6" xfId="37858" xr:uid="{073D30D5-8F73-479F-9F57-BEA0DB4960B5}"/>
    <cellStyle name="Normal 2 2 2 2 2 2 2 2 2 2 2 2 2 2 2 2 2 2 2 2 2 2 2 2 2 2 2 2 2 2 2 2 2 25 3" xfId="37857" xr:uid="{5958E168-BF5B-4B08-B3DD-25634BA023F1}"/>
    <cellStyle name="Normal 2 2 2 2 2 2 2 2 2 2 2 2 2 2 2 2 2 2 2 2 2 2 2 2 2 2 2 2 2 2 2 2 2 25 4" xfId="37856" xr:uid="{1546C257-ADE5-46D2-9E94-4A287717C8B5}"/>
    <cellStyle name="Normal 2 2 2 2 2 2 2 2 2 2 2 2 2 2 2 2 2 2 2 2 2 2 2 2 2 2 2 2 2 2 2 2 2 25 5" xfId="37855" xr:uid="{CD689984-7E6F-4E16-8154-88842594F192}"/>
    <cellStyle name="Normal 2 2 2 2 2 2 2 2 2 2 2 2 2 2 2 2 2 2 2 2 2 2 2 2 2 2 2 2 2 2 2 2 2 25 5 2" xfId="37854" xr:uid="{305818DD-D304-4D79-B033-F48E2EB3FD71}"/>
    <cellStyle name="Normal 2 2 2 2 2 2 2 2 2 2 2 2 2 2 2 2 2 2 2 2 2 2 2 2 2 2 2 2 2 2 2 2 2 25 5 2 2" xfId="37853" xr:uid="{73228215-D29C-4D69-8309-C1538BEEAF74}"/>
    <cellStyle name="Normal 2 2 2 2 2 2 2 2 2 2 2 2 2 2 2 2 2 2 2 2 2 2 2 2 2 2 2 2 2 2 2 2 2 25 5 3" xfId="37852" xr:uid="{F24E493D-3110-4EEB-AE7D-9C02EE76DCBF}"/>
    <cellStyle name="Normal 2 2 2 2 2 2 2 2 2 2 2 2 2 2 2 2 2 2 2 2 2 2 2 2 2 2 2 2 2 2 2 2 2 25 5 3 2" xfId="37851" xr:uid="{6A3EC3A3-D2B5-49B3-ACE9-5508251140FF}"/>
    <cellStyle name="Normal 2 2 2 2 2 2 2 2 2 2 2 2 2 2 2 2 2 2 2 2 2 2 2 2 2 2 2 2 2 2 2 2 2 25 5 4" xfId="37850" xr:uid="{20793E12-A33D-4789-B009-3B8FE549BB26}"/>
    <cellStyle name="Normal 2 2 2 2 2 2 2 2 2 2 2 2 2 2 2 2 2 2 2 2 2 2 2 2 2 2 2 2 2 2 2 2 2 26" xfId="37849" xr:uid="{8A474D0D-5D52-41B6-A232-ECDC9348FB37}"/>
    <cellStyle name="Normal 2 2 2 2 2 2 2 2 2 2 2 2 2 2 2 2 2 2 2 2 2 2 2 2 2 2 2 2 2 2 2 2 2 26 2" xfId="37848" xr:uid="{DCCE8CB5-3268-4901-9C01-CE1D23F351F9}"/>
    <cellStyle name="Normal 2 2 2 2 2 2 2 2 2 2 2 2 2 2 2 2 2 2 2 2 2 2 2 2 2 2 2 2 2 2 2 2 2 26 2 2" xfId="37847" xr:uid="{A0BE518F-49DD-43B4-84C3-B84A5A8C1113}"/>
    <cellStyle name="Normal 2 2 2 2 2 2 2 2 2 2 2 2 2 2 2 2 2 2 2 2 2 2 2 2 2 2 2 2 2 2 2 2 2 26 2 2 2" xfId="37846" xr:uid="{C1D06F64-1F29-44EA-BCCD-07AD5AD772A1}"/>
    <cellStyle name="Normal 2 2 2 2 2 2 2 2 2 2 2 2 2 2 2 2 2 2 2 2 2 2 2 2 2 2 2 2 2 2 2 2 2 26 2 3" xfId="37845" xr:uid="{6AA9CFD0-7635-4187-805E-4599E355013A}"/>
    <cellStyle name="Normal 2 2 2 2 2 2 2 2 2 2 2 2 2 2 2 2 2 2 2 2 2 2 2 2 2 2 2 2 2 2 2 2 2 26 2 3 2" xfId="37844" xr:uid="{F8804128-1276-445F-AB06-F6E51CD6C642}"/>
    <cellStyle name="Normal 2 2 2 2 2 2 2 2 2 2 2 2 2 2 2 2 2 2 2 2 2 2 2 2 2 2 2 2 2 2 2 2 2 26 2 4" xfId="37843" xr:uid="{6F43CC4E-F5E3-40FE-8F70-BB1647DE5FFB}"/>
    <cellStyle name="Normal 2 2 2 2 2 2 2 2 2 2 2 2 2 2 2 2 2 2 2 2 2 2 2 2 2 2 2 2 2 2 2 2 2 26 3" xfId="37842" xr:uid="{967A8FF6-2637-4167-9526-076496D4C955}"/>
    <cellStyle name="Normal 2 2 2 2 2 2 2 2 2 2 2 2 2 2 2 2 2 2 2 2 2 2 2 2 2 2 2 2 2 2 2 2 2 26 3 2" xfId="37841" xr:uid="{CD000748-D8E9-42AA-A815-75235332B117}"/>
    <cellStyle name="Normal 2 2 2 2 2 2 2 2 2 2 2 2 2 2 2 2 2 2 2 2 2 2 2 2 2 2 2 2 2 2 2 2 2 26 3 2 2" xfId="37840" xr:uid="{FDA09FA4-E9E3-4813-B291-7E6C3C35374C}"/>
    <cellStyle name="Normal 2 2 2 2 2 2 2 2 2 2 2 2 2 2 2 2 2 2 2 2 2 2 2 2 2 2 2 2 2 2 2 2 2 26 3 3" xfId="37839" xr:uid="{B900E050-4684-42DC-BEEA-ECE9CCFF8F72}"/>
    <cellStyle name="Normal 2 2 2 2 2 2 2 2 2 2 2 2 2 2 2 2 2 2 2 2 2 2 2 2 2 2 2 2 2 2 2 2 2 26 3 3 2" xfId="37838" xr:uid="{B9106F75-0A94-44B8-AB44-3BC098E5E7F0}"/>
    <cellStyle name="Normal 2 2 2 2 2 2 2 2 2 2 2 2 2 2 2 2 2 2 2 2 2 2 2 2 2 2 2 2 2 2 2 2 2 26 3 4" xfId="37837" xr:uid="{E220776B-4E4C-4529-AEC3-ED857604DCB3}"/>
    <cellStyle name="Normal 2 2 2 2 2 2 2 2 2 2 2 2 2 2 2 2 2 2 2 2 2 2 2 2 2 2 2 2 2 2 2 2 2 27" xfId="37836" xr:uid="{2F6C2FC9-B2F0-48A3-B93E-B183553EB128}"/>
    <cellStyle name="Normal 2 2 2 2 2 2 2 2 2 2 2 2 2 2 2 2 2 2 2 2 2 2 2 2 2 2 2 2 2 2 2 2 2 27 2" xfId="37835" xr:uid="{CCB0FE73-CAB9-41A8-BC95-F7CB8A3FEB9F}"/>
    <cellStyle name="Normal 2 2 2 2 2 2 2 2 2 2 2 2 2 2 2 2 2 2 2 2 2 2 2 2 2 2 2 2 2 2 2 2 2 27 2 2" xfId="37834" xr:uid="{A850322F-4DCF-4B1E-9C98-8994781DFB13}"/>
    <cellStyle name="Normal 2 2 2 2 2 2 2 2 2 2 2 2 2 2 2 2 2 2 2 2 2 2 2 2 2 2 2 2 2 2 2 2 2 27 3" xfId="37833" xr:uid="{CFB05771-85BE-4F1A-A009-BCF60F355C86}"/>
    <cellStyle name="Normal 2 2 2 2 2 2 2 2 2 2 2 2 2 2 2 2 2 2 2 2 2 2 2 2 2 2 2 2 2 2 2 2 2 27 3 2" xfId="37832" xr:uid="{76BE0E1E-9403-435C-BCA5-091BBC8945B1}"/>
    <cellStyle name="Normal 2 2 2 2 2 2 2 2 2 2 2 2 2 2 2 2 2 2 2 2 2 2 2 2 2 2 2 2 2 2 2 2 2 27 4" xfId="37831" xr:uid="{23E7F4E6-01C7-4266-8530-3D89D61992FA}"/>
    <cellStyle name="Normal 2 2 2 2 2 2 2 2 2 2 2 2 2 2 2 2 2 2 2 2 2 2 2 2 2 2 2 2 2 2 2 2 2 28" xfId="37830" xr:uid="{F993FB54-F4E3-4C3D-823F-D6D1CD92A3C8}"/>
    <cellStyle name="Normal 2 2 2 2 2 2 2 2 2 2 2 2 2 2 2 2 2 2 2 2 2 2 2 2 2 2 2 2 2 2 2 2 2 29" xfId="37829" xr:uid="{F41DC364-D52B-4716-B866-A6C580BE7A72}"/>
    <cellStyle name="Normal 2 2 2 2 2 2 2 2 2 2 2 2 2 2 2 2 2 2 2 2 2 2 2 2 2 2 2 2 2 2 2 2 2 29 2" xfId="37828" xr:uid="{1109D93F-DE14-48E8-B13E-0F91E3DE11C2}"/>
    <cellStyle name="Normal 2 2 2 2 2 2 2 2 2 2 2 2 2 2 2 2 2 2 2 2 2 2 2 2 2 2 2 2 2 2 2 2 2 29 2 2" xfId="37827" xr:uid="{210695E0-E454-4437-ABE7-088FA503D617}"/>
    <cellStyle name="Normal 2 2 2 2 2 2 2 2 2 2 2 2 2 2 2 2 2 2 2 2 2 2 2 2 2 2 2 2 2 2 2 2 2 29 3" xfId="37826" xr:uid="{86194624-3E5F-4836-BBE5-8C3F4E6AD503}"/>
    <cellStyle name="Normal 2 2 2 2 2 2 2 2 2 2 2 2 2 2 2 2 2 2 2 2 2 2 2 2 2 2 2 2 2 2 2 2 2 29 3 2" xfId="37825" xr:uid="{B7576FCC-6A61-495D-A2B3-D7C72FF798E2}"/>
    <cellStyle name="Normal 2 2 2 2 2 2 2 2 2 2 2 2 2 2 2 2 2 2 2 2 2 2 2 2 2 2 2 2 2 2 2 2 2 3" xfId="37824" xr:uid="{C3EA4E95-F962-4385-A093-417FE551235E}"/>
    <cellStyle name="Normal 2 2 2 2 2 2 2 2 2 2 2 2 2 2 2 2 2 2 2 2 2 2 2 2 2 2 2 2 2 2 2 2 2 3 2" xfId="37823" xr:uid="{9FEC1FA6-AE47-46C7-B142-03D176EA7EDB}"/>
    <cellStyle name="Normal 2 2 2 2 2 2 2 2 2 2 2 2 2 2 2 2 2 2 2 2 2 2 2 2 2 2 2 2 2 2 2 2 2 3 2 2" xfId="37822" xr:uid="{C1E39BA3-9A07-462D-BA8E-473463697E82}"/>
    <cellStyle name="Normal 2 2 2 2 2 2 2 2 2 2 2 2 2 2 2 2 2 2 2 2 2 2 2 2 2 2 2 2 2 2 2 2 2 3 2 2 2" xfId="37821" xr:uid="{DD7280AF-1737-4603-A59D-3E514BFAB77F}"/>
    <cellStyle name="Normal 2 2 2 2 2 2 2 2 2 2 2 2 2 2 2 2 2 2 2 2 2 2 2 2 2 2 2 2 2 2 2 2 2 3 2 3" xfId="37820" xr:uid="{685B2B32-EF35-4AB9-AA50-7C40A79F15D5}"/>
    <cellStyle name="Normal 2 2 2 2 2 2 2 2 2 2 2 2 2 2 2 2 2 2 2 2 2 2 2 2 2 2 2 2 2 2 2 2 2 3 2 3 2" xfId="37819" xr:uid="{B88ACB8A-B7CE-41F1-810F-525FECD5D985}"/>
    <cellStyle name="Normal 2 2 2 2 2 2 2 2 2 2 2 2 2 2 2 2 2 2 2 2 2 2 2 2 2 2 2 2 2 2 2 2 2 3 2 4" xfId="37818" xr:uid="{5E17484A-18C7-495C-8973-BF25B223EAD6}"/>
    <cellStyle name="Normal 2 2 2 2 2 2 2 2 2 2 2 2 2 2 2 2 2 2 2 2 2 2 2 2 2 2 2 2 2 2 2 2 2 3 3" xfId="37817" xr:uid="{5DC18432-567B-4931-A550-2CE5CFFF2196}"/>
    <cellStyle name="Normal 2 2 2 2 2 2 2 2 2 2 2 2 2 2 2 2 2 2 2 2 2 2 2 2 2 2 2 2 2 2 2 2 2 3 3 2" xfId="37816" xr:uid="{4247B1AB-8CB0-4DD8-AFA9-5194E542ABDC}"/>
    <cellStyle name="Normal 2 2 2 2 2 2 2 2 2 2 2 2 2 2 2 2 2 2 2 2 2 2 2 2 2 2 2 2 2 2 2 2 2 3 3 2 2" xfId="37815" xr:uid="{6243B1C9-7E9A-45C6-B3A2-B84738EF405E}"/>
    <cellStyle name="Normal 2 2 2 2 2 2 2 2 2 2 2 2 2 2 2 2 2 2 2 2 2 2 2 2 2 2 2 2 2 2 2 2 2 3 3 3" xfId="37814" xr:uid="{FA71864F-9244-4D12-8CBC-1E6E66780F9C}"/>
    <cellStyle name="Normal 2 2 2 2 2 2 2 2 2 2 2 2 2 2 2 2 2 2 2 2 2 2 2 2 2 2 2 2 2 2 2 2 2 3 3 3 2" xfId="37813" xr:uid="{B281F9D5-184A-468E-9630-43654A1ADD18}"/>
    <cellStyle name="Normal 2 2 2 2 2 2 2 2 2 2 2 2 2 2 2 2 2 2 2 2 2 2 2 2 2 2 2 2 2 2 2 2 2 3 3 4" xfId="37812" xr:uid="{0AE64DB5-0468-4783-B7E9-5FD9F9321532}"/>
    <cellStyle name="Normal 2 2 2 2 2 2 2 2 2 2 2 2 2 2 2 2 2 2 2 2 2 2 2 2 2 2 2 2 2 2 2 2 2 3 4" xfId="37811" xr:uid="{888286A5-DC98-4484-B987-86A0EDF0D930}"/>
    <cellStyle name="Normal 2 2 2 2 2 2 2 2 2 2 2 2 2 2 2 2 2 2 2 2 2 2 2 2 2 2 2 2 2 2 2 2 2 3 4 2" xfId="37810" xr:uid="{C886E862-679D-4D3C-BD0D-ED34FD6EFE38}"/>
    <cellStyle name="Normal 2 2 2 2 2 2 2 2 2 2 2 2 2 2 2 2 2 2 2 2 2 2 2 2 2 2 2 2 2 2 2 2 2 3 4 2 2" xfId="37809" xr:uid="{3649FD9B-2BB2-4C0F-A93E-54428496BF6D}"/>
    <cellStyle name="Normal 2 2 2 2 2 2 2 2 2 2 2 2 2 2 2 2 2 2 2 2 2 2 2 2 2 2 2 2 2 2 2 2 2 3 4 3" xfId="37808" xr:uid="{4A5EFF6E-FF30-457C-A8D7-C3D1831BECA0}"/>
    <cellStyle name="Normal 2 2 2 2 2 2 2 2 2 2 2 2 2 2 2 2 2 2 2 2 2 2 2 2 2 2 2 2 2 2 2 2 2 3 4 3 2" xfId="37807" xr:uid="{F5FB9D45-D792-423D-8DCD-5FBD35EFEAA1}"/>
    <cellStyle name="Normal 2 2 2 2 2 2 2 2 2 2 2 2 2 2 2 2 2 2 2 2 2 2 2 2 2 2 2 2 2 2 2 2 2 3 4 4" xfId="37806" xr:uid="{AF2916FA-50AA-4D1E-A092-0E6D39F67E0E}"/>
    <cellStyle name="Normal 2 2 2 2 2 2 2 2 2 2 2 2 2 2 2 2 2 2 2 2 2 2 2 2 2 2 2 2 2 2 2 2 2 3 5" xfId="37805" xr:uid="{F07D61DB-850A-4336-8A1D-D51569F151D9}"/>
    <cellStyle name="Normal 2 2 2 2 2 2 2 2 2 2 2 2 2 2 2 2 2 2 2 2 2 2 2 2 2 2 2 2 2 2 2 2 2 3 5 2" xfId="37804" xr:uid="{8F95180A-D816-4C03-ACD2-59D992429D40}"/>
    <cellStyle name="Normal 2 2 2 2 2 2 2 2 2 2 2 2 2 2 2 2 2 2 2 2 2 2 2 2 2 2 2 2 2 2 2 2 2 3 5 2 2" xfId="37803" xr:uid="{90C45FDD-C575-48A2-9F6F-D7D5866F7ECA}"/>
    <cellStyle name="Normal 2 2 2 2 2 2 2 2 2 2 2 2 2 2 2 2 2 2 2 2 2 2 2 2 2 2 2 2 2 2 2 2 2 3 5 3" xfId="37802" xr:uid="{DC2C05B2-AB0E-45F6-A3F7-296867C2F317}"/>
    <cellStyle name="Normal 2 2 2 2 2 2 2 2 2 2 2 2 2 2 2 2 2 2 2 2 2 2 2 2 2 2 2 2 2 2 2 2 2 3 5 3 2" xfId="37801" xr:uid="{9D5939D3-6D55-41CC-B140-58A1BF084B7F}"/>
    <cellStyle name="Normal 2 2 2 2 2 2 2 2 2 2 2 2 2 2 2 2 2 2 2 2 2 2 2 2 2 2 2 2 2 2 2 2 2 3 5 4" xfId="37800" xr:uid="{4345E7FA-BE29-4B42-A730-39517D3D6A66}"/>
    <cellStyle name="Normal 2 2 2 2 2 2 2 2 2 2 2 2 2 2 2 2 2 2 2 2 2 2 2 2 2 2 2 2 2 2 2 2 2 3 6" xfId="37799" xr:uid="{89D99B64-2849-45AF-91B6-A5843C1A6074}"/>
    <cellStyle name="Normal 2 2 2 2 2 2 2 2 2 2 2 2 2 2 2 2 2 2 2 2 2 2 2 2 2 2 2 2 2 2 2 2 2 3 6 2" xfId="37798" xr:uid="{77AA645C-E009-4082-90F8-E2FC56B9DC93}"/>
    <cellStyle name="Normal 2 2 2 2 2 2 2 2 2 2 2 2 2 2 2 2 2 2 2 2 2 2 2 2 2 2 2 2 2 2 2 2 2 3 7" xfId="37797" xr:uid="{21C550D6-949F-45E3-A30F-F0F4A85B7281}"/>
    <cellStyle name="Normal 2 2 2 2 2 2 2 2 2 2 2 2 2 2 2 2 2 2 2 2 2 2 2 2 2 2 2 2 2 2 2 2 2 3 7 2" xfId="37796" xr:uid="{6BAF987C-7B59-44B9-9CFF-E6E44A00B2F7}"/>
    <cellStyle name="Normal 2 2 2 2 2 2 2 2 2 2 2 2 2 2 2 2 2 2 2 2 2 2 2 2 2 2 2 2 2 2 2 2 2 3 8" xfId="37795" xr:uid="{0D300988-9CA1-43BB-8ED8-A502049C0BD4}"/>
    <cellStyle name="Normal 2 2 2 2 2 2 2 2 2 2 2 2 2 2 2 2 2 2 2 2 2 2 2 2 2 2 2 2 2 2 2 2 2 30" xfId="37794" xr:uid="{C76741CB-DC53-4368-99C8-267E27C35601}"/>
    <cellStyle name="Normal 2 2 2 2 2 2 2 2 2 2 2 2 2 2 2 2 2 2 2 2 2 2 2 2 2 2 2 2 2 2 2 2 2 30 2" xfId="37793" xr:uid="{15DFD19A-0934-4086-8C1E-AAA97A7E7FE5}"/>
    <cellStyle name="Normal 2 2 2 2 2 2 2 2 2 2 2 2 2 2 2 2 2 2 2 2 2 2 2 2 2 2 2 2 2 2 2 2 2 31" xfId="37792" xr:uid="{AB21C280-53CB-4F89-8D01-2F3B90B0B1D9}"/>
    <cellStyle name="Normal 2 2 2 2 2 2 2 2 2 2 2 2 2 2 2 2 2 2 2 2 2 2 2 2 2 2 2 2 2 2 2 2 2 31 2" xfId="37791" xr:uid="{A1666F4D-2390-44AC-A9CD-9132B9159C4F}"/>
    <cellStyle name="Normal 2 2 2 2 2 2 2 2 2 2 2 2 2 2 2 2 2 2 2 2 2 2 2 2 2 2 2 2 2 2 2 2 2 32" xfId="37790" xr:uid="{EA553C37-6AF7-491A-8B82-4C40CDE0AE74}"/>
    <cellStyle name="Normal 2 2 2 2 2 2 2 2 2 2 2 2 2 2 2 2 2 2 2 2 2 2 2 2 2 2 2 2 2 2 2 2 2 32 2" xfId="37789" xr:uid="{84E98DE9-3737-4502-B129-575F287BE2DF}"/>
    <cellStyle name="Normal 2 2 2 2 2 2 2 2 2 2 2 2 2 2 2 2 2 2 2 2 2 2 2 2 2 2 2 2 2 2 2 2 2 33" xfId="37788" xr:uid="{A1ED6777-5453-47A7-A2C8-46726B0E0F83}"/>
    <cellStyle name="Normal 2 2 2 2 2 2 2 2 2 2 2 2 2 2 2 2 2 2 2 2 2 2 2 2 2 2 2 2 2 2 2 2 2 34" xfId="37787" xr:uid="{E956E170-80CA-42E4-B136-450604951414}"/>
    <cellStyle name="Normal 2 2 2 2 2 2 2 2 2 2 2 2 2 2 2 2 2 2 2 2 2 2 2 2 2 2 2 2 2 2 2 2 2 4" xfId="37786" xr:uid="{C839178D-F5B1-4652-9784-B5B0472EE614}"/>
    <cellStyle name="Normal 2 2 2 2 2 2 2 2 2 2 2 2 2 2 2 2 2 2 2 2 2 2 2 2 2 2 2 2 2 2 2 2 2 4 2" xfId="37785" xr:uid="{BA0D3738-C89F-486F-9391-FA975719F89A}"/>
    <cellStyle name="Normal 2 2 2 2 2 2 2 2 2 2 2 2 2 2 2 2 2 2 2 2 2 2 2 2 2 2 2 2 2 2 2 2 2 4 2 2" xfId="37784" xr:uid="{B578246D-6D52-431C-B48C-5CBF034C1275}"/>
    <cellStyle name="Normal 2 2 2 2 2 2 2 2 2 2 2 2 2 2 2 2 2 2 2 2 2 2 2 2 2 2 2 2 2 2 2 2 2 4 2 2 2" xfId="37783" xr:uid="{8DB40525-9070-47D7-836D-3C1E8C507299}"/>
    <cellStyle name="Normal 2 2 2 2 2 2 2 2 2 2 2 2 2 2 2 2 2 2 2 2 2 2 2 2 2 2 2 2 2 2 2 2 2 4 2 3" xfId="37782" xr:uid="{763B00CE-4F1A-4680-B206-703F23C77E63}"/>
    <cellStyle name="Normal 2 2 2 2 2 2 2 2 2 2 2 2 2 2 2 2 2 2 2 2 2 2 2 2 2 2 2 2 2 2 2 2 2 4 2 3 2" xfId="37781" xr:uid="{A892CFF3-E37F-41C3-B88C-3BBF213955BE}"/>
    <cellStyle name="Normal 2 2 2 2 2 2 2 2 2 2 2 2 2 2 2 2 2 2 2 2 2 2 2 2 2 2 2 2 2 2 2 2 2 4 2 4" xfId="37780" xr:uid="{39D4BA94-5C43-4A17-B620-B1FC10E4E518}"/>
    <cellStyle name="Normal 2 2 2 2 2 2 2 2 2 2 2 2 2 2 2 2 2 2 2 2 2 2 2 2 2 2 2 2 2 2 2 2 2 4 3" xfId="37779" xr:uid="{008BF7E7-DDE2-4410-B469-A12990FA9C37}"/>
    <cellStyle name="Normal 2 2 2 2 2 2 2 2 2 2 2 2 2 2 2 2 2 2 2 2 2 2 2 2 2 2 2 2 2 2 2 2 2 4 3 2" xfId="37778" xr:uid="{7BF12608-C6FB-4933-906D-04DBCEF821DB}"/>
    <cellStyle name="Normal 2 2 2 2 2 2 2 2 2 2 2 2 2 2 2 2 2 2 2 2 2 2 2 2 2 2 2 2 2 2 2 2 2 4 3 2 2" xfId="37777" xr:uid="{C3DD5210-375F-41D6-8420-FF0882E7747F}"/>
    <cellStyle name="Normal 2 2 2 2 2 2 2 2 2 2 2 2 2 2 2 2 2 2 2 2 2 2 2 2 2 2 2 2 2 2 2 2 2 4 3 3" xfId="37776" xr:uid="{6C4C93F3-C92D-413C-9EDB-58F1647C7DAE}"/>
    <cellStyle name="Normal 2 2 2 2 2 2 2 2 2 2 2 2 2 2 2 2 2 2 2 2 2 2 2 2 2 2 2 2 2 2 2 2 2 4 3 3 2" xfId="37775" xr:uid="{942A79D8-E4A0-4EFD-84FD-4CE1811839CA}"/>
    <cellStyle name="Normal 2 2 2 2 2 2 2 2 2 2 2 2 2 2 2 2 2 2 2 2 2 2 2 2 2 2 2 2 2 2 2 2 2 4 3 4" xfId="37774" xr:uid="{65022F1F-919B-47B9-A5CD-3B399A9EC18D}"/>
    <cellStyle name="Normal 2 2 2 2 2 2 2 2 2 2 2 2 2 2 2 2 2 2 2 2 2 2 2 2 2 2 2 2 2 2 2 2 2 4 4" xfId="37773" xr:uid="{8BAB0968-CE7C-46DF-9974-6882EEFD225D}"/>
    <cellStyle name="Normal 2 2 2 2 2 2 2 2 2 2 2 2 2 2 2 2 2 2 2 2 2 2 2 2 2 2 2 2 2 2 2 2 2 4 4 2" xfId="37772" xr:uid="{69EF022A-DEB1-4EA6-A246-C0F882FAAAB5}"/>
    <cellStyle name="Normal 2 2 2 2 2 2 2 2 2 2 2 2 2 2 2 2 2 2 2 2 2 2 2 2 2 2 2 2 2 2 2 2 2 4 4 2 2" xfId="37771" xr:uid="{1B482B39-D412-4E8F-998F-833BEA970E84}"/>
    <cellStyle name="Normal 2 2 2 2 2 2 2 2 2 2 2 2 2 2 2 2 2 2 2 2 2 2 2 2 2 2 2 2 2 2 2 2 2 4 4 3" xfId="37770" xr:uid="{20E4C575-6401-4CF2-9BC5-3A75B119398C}"/>
    <cellStyle name="Normal 2 2 2 2 2 2 2 2 2 2 2 2 2 2 2 2 2 2 2 2 2 2 2 2 2 2 2 2 2 2 2 2 2 4 4 3 2" xfId="37769" xr:uid="{1326F853-26C4-4BAF-8D5B-0E79E931E707}"/>
    <cellStyle name="Normal 2 2 2 2 2 2 2 2 2 2 2 2 2 2 2 2 2 2 2 2 2 2 2 2 2 2 2 2 2 2 2 2 2 4 4 4" xfId="37768" xr:uid="{E95C5F5C-9D33-43A7-A2DD-6CAA11293C43}"/>
    <cellStyle name="Normal 2 2 2 2 2 2 2 2 2 2 2 2 2 2 2 2 2 2 2 2 2 2 2 2 2 2 2 2 2 2 2 2 2 4 5" xfId="37767" xr:uid="{3385B1FE-92E7-4958-B9EB-95E8AEE287D3}"/>
    <cellStyle name="Normal 2 2 2 2 2 2 2 2 2 2 2 2 2 2 2 2 2 2 2 2 2 2 2 2 2 2 2 2 2 2 2 2 2 4 5 2" xfId="37766" xr:uid="{B867888D-AC50-4763-9FBC-6F65942177D7}"/>
    <cellStyle name="Normal 2 2 2 2 2 2 2 2 2 2 2 2 2 2 2 2 2 2 2 2 2 2 2 2 2 2 2 2 2 2 2 2 2 4 5 2 2" xfId="37765" xr:uid="{EA743378-2E3C-4E3C-92A1-56968978D40E}"/>
    <cellStyle name="Normal 2 2 2 2 2 2 2 2 2 2 2 2 2 2 2 2 2 2 2 2 2 2 2 2 2 2 2 2 2 2 2 2 2 4 5 3" xfId="37764" xr:uid="{6E04EF25-C35A-4436-A568-E9A42A441982}"/>
    <cellStyle name="Normal 2 2 2 2 2 2 2 2 2 2 2 2 2 2 2 2 2 2 2 2 2 2 2 2 2 2 2 2 2 2 2 2 2 4 5 3 2" xfId="37763" xr:uid="{0F59BA96-1CF1-40D0-8F6E-888831683D6B}"/>
    <cellStyle name="Normal 2 2 2 2 2 2 2 2 2 2 2 2 2 2 2 2 2 2 2 2 2 2 2 2 2 2 2 2 2 2 2 2 2 4 5 4" xfId="37762" xr:uid="{BB5BEEF6-5B02-437A-BE7B-B8BFE0BA903E}"/>
    <cellStyle name="Normal 2 2 2 2 2 2 2 2 2 2 2 2 2 2 2 2 2 2 2 2 2 2 2 2 2 2 2 2 2 2 2 2 2 4 6" xfId="37761" xr:uid="{261D8BE5-24DC-4CEA-9A8C-9CA3130B36A5}"/>
    <cellStyle name="Normal 2 2 2 2 2 2 2 2 2 2 2 2 2 2 2 2 2 2 2 2 2 2 2 2 2 2 2 2 2 2 2 2 2 4 6 2" xfId="37760" xr:uid="{73BC9768-9AA4-4B32-8295-C2D6FFB9F0D3}"/>
    <cellStyle name="Normal 2 2 2 2 2 2 2 2 2 2 2 2 2 2 2 2 2 2 2 2 2 2 2 2 2 2 2 2 2 2 2 2 2 4 7" xfId="37759" xr:uid="{D5A40E2A-173E-40A2-BA75-806EBD129205}"/>
    <cellStyle name="Normal 2 2 2 2 2 2 2 2 2 2 2 2 2 2 2 2 2 2 2 2 2 2 2 2 2 2 2 2 2 2 2 2 2 4 7 2" xfId="37758" xr:uid="{B3FBD0F6-123F-413C-A5C3-377C70C37AA2}"/>
    <cellStyle name="Normal 2 2 2 2 2 2 2 2 2 2 2 2 2 2 2 2 2 2 2 2 2 2 2 2 2 2 2 2 2 2 2 2 2 4 8" xfId="37757" xr:uid="{6AD716A0-C9B6-4DD0-8B3B-5E1A685BA1D6}"/>
    <cellStyle name="Normal 2 2 2 2 2 2 2 2 2 2 2 2 2 2 2 2 2 2 2 2 2 2 2 2 2 2 2 2 2 2 2 2 2 5" xfId="37756" xr:uid="{BDFCB827-A48C-49A3-8E73-6A508FEBB949}"/>
    <cellStyle name="Normal 2 2 2 2 2 2 2 2 2 2 2 2 2 2 2 2 2 2 2 2 2 2 2 2 2 2 2 2 2 2 2 2 2 5 2" xfId="37755" xr:uid="{707A742B-00D7-45BE-8EFE-FF516DD74B77}"/>
    <cellStyle name="Normal 2 2 2 2 2 2 2 2 2 2 2 2 2 2 2 2 2 2 2 2 2 2 2 2 2 2 2 2 2 2 2 2 2 5 2 2" xfId="37754" xr:uid="{87DC5C2B-34E6-48FD-B738-DF1EBBA5BEC2}"/>
    <cellStyle name="Normal 2 2 2 2 2 2 2 2 2 2 2 2 2 2 2 2 2 2 2 2 2 2 2 2 2 2 2 2 2 2 2 2 2 5 2 2 2" xfId="37753" xr:uid="{045B0122-23C5-4CB2-9282-6B7E26F58CD7}"/>
    <cellStyle name="Normal 2 2 2 2 2 2 2 2 2 2 2 2 2 2 2 2 2 2 2 2 2 2 2 2 2 2 2 2 2 2 2 2 2 5 2 3" xfId="37752" xr:uid="{2E1818B1-61B2-40A0-943F-9CBF745411A3}"/>
    <cellStyle name="Normal 2 2 2 2 2 2 2 2 2 2 2 2 2 2 2 2 2 2 2 2 2 2 2 2 2 2 2 2 2 2 2 2 2 5 2 3 2" xfId="37751" xr:uid="{6D5FD31E-1C2D-4690-9F5B-633292FE920D}"/>
    <cellStyle name="Normal 2 2 2 2 2 2 2 2 2 2 2 2 2 2 2 2 2 2 2 2 2 2 2 2 2 2 2 2 2 2 2 2 2 5 2 4" xfId="37750" xr:uid="{FECEFE8A-4156-485D-A310-511B6C043003}"/>
    <cellStyle name="Normal 2 2 2 2 2 2 2 2 2 2 2 2 2 2 2 2 2 2 2 2 2 2 2 2 2 2 2 2 2 2 2 2 2 5 3" xfId="37749" xr:uid="{5D278400-CF0F-4BC6-AD02-A1CB38206F22}"/>
    <cellStyle name="Normal 2 2 2 2 2 2 2 2 2 2 2 2 2 2 2 2 2 2 2 2 2 2 2 2 2 2 2 2 2 2 2 2 2 5 3 2" xfId="37748" xr:uid="{42F51F20-7928-47FE-BDEE-00A3EEC3A257}"/>
    <cellStyle name="Normal 2 2 2 2 2 2 2 2 2 2 2 2 2 2 2 2 2 2 2 2 2 2 2 2 2 2 2 2 2 2 2 2 2 5 3 2 2" xfId="37747" xr:uid="{ACC8E5DD-5F27-4B71-AE0E-60EEAD7F02F2}"/>
    <cellStyle name="Normal 2 2 2 2 2 2 2 2 2 2 2 2 2 2 2 2 2 2 2 2 2 2 2 2 2 2 2 2 2 2 2 2 2 5 3 3" xfId="37746" xr:uid="{678E7E5D-3467-4E69-A7D8-6C8355EFCD54}"/>
    <cellStyle name="Normal 2 2 2 2 2 2 2 2 2 2 2 2 2 2 2 2 2 2 2 2 2 2 2 2 2 2 2 2 2 2 2 2 2 5 3 3 2" xfId="37745" xr:uid="{B1731CA1-CADD-4970-A2E3-E3CE2DF57CD7}"/>
    <cellStyle name="Normal 2 2 2 2 2 2 2 2 2 2 2 2 2 2 2 2 2 2 2 2 2 2 2 2 2 2 2 2 2 2 2 2 2 5 3 4" xfId="37744" xr:uid="{D2CE32D9-B76A-4D6E-A622-034EC3B29886}"/>
    <cellStyle name="Normal 2 2 2 2 2 2 2 2 2 2 2 2 2 2 2 2 2 2 2 2 2 2 2 2 2 2 2 2 2 2 2 2 2 5 4" xfId="37743" xr:uid="{20BD5194-94A0-41C1-8311-2FBA559F9D79}"/>
    <cellStyle name="Normal 2 2 2 2 2 2 2 2 2 2 2 2 2 2 2 2 2 2 2 2 2 2 2 2 2 2 2 2 2 2 2 2 2 5 4 2" xfId="37742" xr:uid="{513CDA28-FF2E-4859-9557-0DD42D1C9858}"/>
    <cellStyle name="Normal 2 2 2 2 2 2 2 2 2 2 2 2 2 2 2 2 2 2 2 2 2 2 2 2 2 2 2 2 2 2 2 2 2 5 4 2 2" xfId="37741" xr:uid="{23DA1666-56EC-4F7C-B666-27B8884B4D89}"/>
    <cellStyle name="Normal 2 2 2 2 2 2 2 2 2 2 2 2 2 2 2 2 2 2 2 2 2 2 2 2 2 2 2 2 2 2 2 2 2 5 4 3" xfId="37740" xr:uid="{99FD128B-9A3E-4C2D-9DD5-DE97B2B365FF}"/>
    <cellStyle name="Normal 2 2 2 2 2 2 2 2 2 2 2 2 2 2 2 2 2 2 2 2 2 2 2 2 2 2 2 2 2 2 2 2 2 5 4 3 2" xfId="37739" xr:uid="{0A263530-12F6-4287-8870-851940C4285C}"/>
    <cellStyle name="Normal 2 2 2 2 2 2 2 2 2 2 2 2 2 2 2 2 2 2 2 2 2 2 2 2 2 2 2 2 2 2 2 2 2 5 4 4" xfId="37738" xr:uid="{A43AAEC3-21D9-4F16-8883-9BED25DF28C2}"/>
    <cellStyle name="Normal 2 2 2 2 2 2 2 2 2 2 2 2 2 2 2 2 2 2 2 2 2 2 2 2 2 2 2 2 2 2 2 2 2 5 5" xfId="37737" xr:uid="{16ADD4C0-7C7E-4D6C-91A4-0481001DE488}"/>
    <cellStyle name="Normal 2 2 2 2 2 2 2 2 2 2 2 2 2 2 2 2 2 2 2 2 2 2 2 2 2 2 2 2 2 2 2 2 2 5 5 2" xfId="37736" xr:uid="{BBF05222-8995-4E7B-B9DD-581AD755CBCF}"/>
    <cellStyle name="Normal 2 2 2 2 2 2 2 2 2 2 2 2 2 2 2 2 2 2 2 2 2 2 2 2 2 2 2 2 2 2 2 2 2 5 5 2 2" xfId="37735" xr:uid="{6D2A60DB-F23E-49BC-AE59-5F02B5B714FE}"/>
    <cellStyle name="Normal 2 2 2 2 2 2 2 2 2 2 2 2 2 2 2 2 2 2 2 2 2 2 2 2 2 2 2 2 2 2 2 2 2 5 5 3" xfId="37734" xr:uid="{F36F5097-D89A-4739-BE00-EB0E0F77CB4C}"/>
    <cellStyle name="Normal 2 2 2 2 2 2 2 2 2 2 2 2 2 2 2 2 2 2 2 2 2 2 2 2 2 2 2 2 2 2 2 2 2 5 5 3 2" xfId="37733" xr:uid="{875BE322-188A-4638-A6FC-6B3FD60D10C5}"/>
    <cellStyle name="Normal 2 2 2 2 2 2 2 2 2 2 2 2 2 2 2 2 2 2 2 2 2 2 2 2 2 2 2 2 2 2 2 2 2 5 5 4" xfId="37732" xr:uid="{DD328972-4FC1-435B-A13E-15ACFE0D5B08}"/>
    <cellStyle name="Normal 2 2 2 2 2 2 2 2 2 2 2 2 2 2 2 2 2 2 2 2 2 2 2 2 2 2 2 2 2 2 2 2 2 5 6" xfId="37731" xr:uid="{AA75596A-ADA9-4E04-BF3E-97B3F773FDAD}"/>
    <cellStyle name="Normal 2 2 2 2 2 2 2 2 2 2 2 2 2 2 2 2 2 2 2 2 2 2 2 2 2 2 2 2 2 2 2 2 2 5 6 2" xfId="37730" xr:uid="{FFFBAA33-AFC9-4BF8-8436-2965F582C38D}"/>
    <cellStyle name="Normal 2 2 2 2 2 2 2 2 2 2 2 2 2 2 2 2 2 2 2 2 2 2 2 2 2 2 2 2 2 2 2 2 2 5 7" xfId="37729" xr:uid="{6633C190-35D9-4E69-9322-2523FF402C94}"/>
    <cellStyle name="Normal 2 2 2 2 2 2 2 2 2 2 2 2 2 2 2 2 2 2 2 2 2 2 2 2 2 2 2 2 2 2 2 2 2 5 7 2" xfId="37728" xr:uid="{946C743D-446C-4863-AC26-646FFCA41FD4}"/>
    <cellStyle name="Normal 2 2 2 2 2 2 2 2 2 2 2 2 2 2 2 2 2 2 2 2 2 2 2 2 2 2 2 2 2 2 2 2 2 5 8" xfId="37727" xr:uid="{830421A2-FFA6-4055-8271-1291C1A4D935}"/>
    <cellStyle name="Normal 2 2 2 2 2 2 2 2 2 2 2 2 2 2 2 2 2 2 2 2 2 2 2 2 2 2 2 2 2 2 2 2 2 6" xfId="37726" xr:uid="{4673963E-D85F-4E77-BEA2-2D4E60EC5472}"/>
    <cellStyle name="Normal 2 2 2 2 2 2 2 2 2 2 2 2 2 2 2 2 2 2 2 2 2 2 2 2 2 2 2 2 2 2 2 2 2 6 2" xfId="37725" xr:uid="{CFCAF962-078F-42C9-A413-6D32B5BCF8A3}"/>
    <cellStyle name="Normal 2 2 2 2 2 2 2 2 2 2 2 2 2 2 2 2 2 2 2 2 2 2 2 2 2 2 2 2 2 2 2 2 2 6 2 2" xfId="37724" xr:uid="{01199389-F1B2-443B-AE2F-9B95D479B7EE}"/>
    <cellStyle name="Normal 2 2 2 2 2 2 2 2 2 2 2 2 2 2 2 2 2 2 2 2 2 2 2 2 2 2 2 2 2 2 2 2 2 6 2 2 2" xfId="37723" xr:uid="{513F2ABC-5B69-45D4-BF3B-C574597C6D7E}"/>
    <cellStyle name="Normal 2 2 2 2 2 2 2 2 2 2 2 2 2 2 2 2 2 2 2 2 2 2 2 2 2 2 2 2 2 2 2 2 2 6 2 3" xfId="37722" xr:uid="{D53B1ECB-ADAC-4924-BEC2-8A6E66C7E7AB}"/>
    <cellStyle name="Normal 2 2 2 2 2 2 2 2 2 2 2 2 2 2 2 2 2 2 2 2 2 2 2 2 2 2 2 2 2 2 2 2 2 6 2 3 2" xfId="37721" xr:uid="{F4BE8F48-B890-4672-BD10-42FD60952530}"/>
    <cellStyle name="Normal 2 2 2 2 2 2 2 2 2 2 2 2 2 2 2 2 2 2 2 2 2 2 2 2 2 2 2 2 2 2 2 2 2 6 2 4" xfId="37720" xr:uid="{53E4FB0A-137D-41E2-BACF-87A35F1389D4}"/>
    <cellStyle name="Normal 2 2 2 2 2 2 2 2 2 2 2 2 2 2 2 2 2 2 2 2 2 2 2 2 2 2 2 2 2 2 2 2 2 6 3" xfId="37719" xr:uid="{B026B659-608F-4252-AA80-37E6C330D911}"/>
    <cellStyle name="Normal 2 2 2 2 2 2 2 2 2 2 2 2 2 2 2 2 2 2 2 2 2 2 2 2 2 2 2 2 2 2 2 2 2 6 3 2" xfId="37718" xr:uid="{7E5CFE8A-52F2-4D80-810F-025252C7DDCD}"/>
    <cellStyle name="Normal 2 2 2 2 2 2 2 2 2 2 2 2 2 2 2 2 2 2 2 2 2 2 2 2 2 2 2 2 2 2 2 2 2 6 3 2 2" xfId="37717" xr:uid="{A6AAD04B-5F8E-4EBC-BB19-E98E7CFC9733}"/>
    <cellStyle name="Normal 2 2 2 2 2 2 2 2 2 2 2 2 2 2 2 2 2 2 2 2 2 2 2 2 2 2 2 2 2 2 2 2 2 6 3 3" xfId="37716" xr:uid="{CED3B3BF-2EE5-440D-92A2-76AD3796B881}"/>
    <cellStyle name="Normal 2 2 2 2 2 2 2 2 2 2 2 2 2 2 2 2 2 2 2 2 2 2 2 2 2 2 2 2 2 2 2 2 2 6 3 3 2" xfId="37715" xr:uid="{3E1BA1B1-36A6-4557-B828-A6D763389AD2}"/>
    <cellStyle name="Normal 2 2 2 2 2 2 2 2 2 2 2 2 2 2 2 2 2 2 2 2 2 2 2 2 2 2 2 2 2 2 2 2 2 6 3 4" xfId="37714" xr:uid="{95C5285C-C966-447C-A291-8D691238AA80}"/>
    <cellStyle name="Normal 2 2 2 2 2 2 2 2 2 2 2 2 2 2 2 2 2 2 2 2 2 2 2 2 2 2 2 2 2 2 2 2 2 6 4" xfId="37713" xr:uid="{13C80645-42A1-45ED-B282-28B64604CA0B}"/>
    <cellStyle name="Normal 2 2 2 2 2 2 2 2 2 2 2 2 2 2 2 2 2 2 2 2 2 2 2 2 2 2 2 2 2 2 2 2 2 6 4 2" xfId="37712" xr:uid="{AE6E3087-80C2-46E6-B13E-08E0820D3058}"/>
    <cellStyle name="Normal 2 2 2 2 2 2 2 2 2 2 2 2 2 2 2 2 2 2 2 2 2 2 2 2 2 2 2 2 2 2 2 2 2 6 4 2 2" xfId="37711" xr:uid="{0E35FD57-592A-4D00-8340-9ED6E153C903}"/>
    <cellStyle name="Normal 2 2 2 2 2 2 2 2 2 2 2 2 2 2 2 2 2 2 2 2 2 2 2 2 2 2 2 2 2 2 2 2 2 6 4 3" xfId="37710" xr:uid="{DE2EF9AB-9C45-4BC6-BF00-A9EA05817D79}"/>
    <cellStyle name="Normal 2 2 2 2 2 2 2 2 2 2 2 2 2 2 2 2 2 2 2 2 2 2 2 2 2 2 2 2 2 2 2 2 2 6 4 3 2" xfId="37709" xr:uid="{97E883D7-E2AF-424D-BD8B-23835D49742D}"/>
    <cellStyle name="Normal 2 2 2 2 2 2 2 2 2 2 2 2 2 2 2 2 2 2 2 2 2 2 2 2 2 2 2 2 2 2 2 2 2 6 4 4" xfId="37708" xr:uid="{42D7F181-A3A9-4056-B342-C6DB217DEED5}"/>
    <cellStyle name="Normal 2 2 2 2 2 2 2 2 2 2 2 2 2 2 2 2 2 2 2 2 2 2 2 2 2 2 2 2 2 2 2 2 2 6 5" xfId="37707" xr:uid="{C2446F62-465A-4AEA-809A-D35A7202BB77}"/>
    <cellStyle name="Normal 2 2 2 2 2 2 2 2 2 2 2 2 2 2 2 2 2 2 2 2 2 2 2 2 2 2 2 2 2 2 2 2 2 6 5 2" xfId="37706" xr:uid="{602940FD-B21E-4FAD-85C4-DC25D40F83BA}"/>
    <cellStyle name="Normal 2 2 2 2 2 2 2 2 2 2 2 2 2 2 2 2 2 2 2 2 2 2 2 2 2 2 2 2 2 2 2 2 2 6 5 2 2" xfId="37705" xr:uid="{C440DA49-CB02-401E-AC86-C8033BB4AB8A}"/>
    <cellStyle name="Normal 2 2 2 2 2 2 2 2 2 2 2 2 2 2 2 2 2 2 2 2 2 2 2 2 2 2 2 2 2 2 2 2 2 6 5 3" xfId="37704" xr:uid="{1CC8DBBB-3DCC-40E4-A180-B24CB7718D1C}"/>
    <cellStyle name="Normal 2 2 2 2 2 2 2 2 2 2 2 2 2 2 2 2 2 2 2 2 2 2 2 2 2 2 2 2 2 2 2 2 2 6 5 3 2" xfId="37703" xr:uid="{FDBD6C6A-C06C-47E8-B226-C0D76D774032}"/>
    <cellStyle name="Normal 2 2 2 2 2 2 2 2 2 2 2 2 2 2 2 2 2 2 2 2 2 2 2 2 2 2 2 2 2 2 2 2 2 6 5 4" xfId="37702" xr:uid="{E9E98B8A-2F78-4144-B717-8C1319E3BAE5}"/>
    <cellStyle name="Normal 2 2 2 2 2 2 2 2 2 2 2 2 2 2 2 2 2 2 2 2 2 2 2 2 2 2 2 2 2 2 2 2 2 6 6" xfId="37701" xr:uid="{3882F78B-3272-4DC1-88D5-FF37C7C691C3}"/>
    <cellStyle name="Normal 2 2 2 2 2 2 2 2 2 2 2 2 2 2 2 2 2 2 2 2 2 2 2 2 2 2 2 2 2 2 2 2 2 6 6 2" xfId="37700" xr:uid="{906B35EA-E34C-415D-9B3C-DDE3EC2A71CF}"/>
    <cellStyle name="Normal 2 2 2 2 2 2 2 2 2 2 2 2 2 2 2 2 2 2 2 2 2 2 2 2 2 2 2 2 2 2 2 2 2 6 7" xfId="37699" xr:uid="{EC6D26C6-7965-4F98-9F30-AD18212DD8C1}"/>
    <cellStyle name="Normal 2 2 2 2 2 2 2 2 2 2 2 2 2 2 2 2 2 2 2 2 2 2 2 2 2 2 2 2 2 2 2 2 2 6 7 2" xfId="37698" xr:uid="{FFFE9EBA-CEB8-4731-8041-FD0220DA866D}"/>
    <cellStyle name="Normal 2 2 2 2 2 2 2 2 2 2 2 2 2 2 2 2 2 2 2 2 2 2 2 2 2 2 2 2 2 2 2 2 2 6 8" xfId="37697" xr:uid="{492B83E1-EDC4-4E2D-8D30-FC78B5C52932}"/>
    <cellStyle name="Normal 2 2 2 2 2 2 2 2 2 2 2 2 2 2 2 2 2 2 2 2 2 2 2 2 2 2 2 2 2 2 2 2 2 7" xfId="37696" xr:uid="{F97005DB-6407-4EED-8465-9D8585D22497}"/>
    <cellStyle name="Normal 2 2 2 2 2 2 2 2 2 2 2 2 2 2 2 2 2 2 2 2 2 2 2 2 2 2 2 2 2 2 2 2 2 7 2" xfId="37695" xr:uid="{320A0C67-2CFB-4302-91C6-F40FAFC3A879}"/>
    <cellStyle name="Normal 2 2 2 2 2 2 2 2 2 2 2 2 2 2 2 2 2 2 2 2 2 2 2 2 2 2 2 2 2 2 2 2 2 7 2 2" xfId="37694" xr:uid="{67B15999-D808-4530-9DF0-BC3C89AB0F55}"/>
    <cellStyle name="Normal 2 2 2 2 2 2 2 2 2 2 2 2 2 2 2 2 2 2 2 2 2 2 2 2 2 2 2 2 2 2 2 2 2 7 2 2 2" xfId="37693" xr:uid="{0B9A6F7F-6762-4C24-9AC0-3168165CD88E}"/>
    <cellStyle name="Normal 2 2 2 2 2 2 2 2 2 2 2 2 2 2 2 2 2 2 2 2 2 2 2 2 2 2 2 2 2 2 2 2 2 7 2 3" xfId="37692" xr:uid="{E546A15C-E994-435D-96DD-82DDB29CFE23}"/>
    <cellStyle name="Normal 2 2 2 2 2 2 2 2 2 2 2 2 2 2 2 2 2 2 2 2 2 2 2 2 2 2 2 2 2 2 2 2 2 7 2 3 2" xfId="37691" xr:uid="{0A2DE64D-DE3F-4615-95B0-5AFE0DFEFD49}"/>
    <cellStyle name="Normal 2 2 2 2 2 2 2 2 2 2 2 2 2 2 2 2 2 2 2 2 2 2 2 2 2 2 2 2 2 2 2 2 2 7 2 4" xfId="37690" xr:uid="{85A20F44-ECA6-4EB5-B38D-8BA1B50BF50B}"/>
    <cellStyle name="Normal 2 2 2 2 2 2 2 2 2 2 2 2 2 2 2 2 2 2 2 2 2 2 2 2 2 2 2 2 2 2 2 2 2 7 3" xfId="37689" xr:uid="{E8D01A5F-49DB-4D4C-9543-090509FBFC32}"/>
    <cellStyle name="Normal 2 2 2 2 2 2 2 2 2 2 2 2 2 2 2 2 2 2 2 2 2 2 2 2 2 2 2 2 2 2 2 2 2 7 3 2" xfId="37688" xr:uid="{2592DEA4-03F1-4A58-A995-BAA563E33F9F}"/>
    <cellStyle name="Normal 2 2 2 2 2 2 2 2 2 2 2 2 2 2 2 2 2 2 2 2 2 2 2 2 2 2 2 2 2 2 2 2 2 7 3 2 2" xfId="37687" xr:uid="{82F426BF-7A3A-497A-A429-19F648EE8FD1}"/>
    <cellStyle name="Normal 2 2 2 2 2 2 2 2 2 2 2 2 2 2 2 2 2 2 2 2 2 2 2 2 2 2 2 2 2 2 2 2 2 7 3 3" xfId="37686" xr:uid="{2A32A51E-4902-450C-95BD-65F46470C8CC}"/>
    <cellStyle name="Normal 2 2 2 2 2 2 2 2 2 2 2 2 2 2 2 2 2 2 2 2 2 2 2 2 2 2 2 2 2 2 2 2 2 7 3 3 2" xfId="37685" xr:uid="{FC80D965-F564-4844-9376-CDE0E6A364B6}"/>
    <cellStyle name="Normal 2 2 2 2 2 2 2 2 2 2 2 2 2 2 2 2 2 2 2 2 2 2 2 2 2 2 2 2 2 2 2 2 2 7 3 4" xfId="37684" xr:uid="{8FD34F14-F360-435E-9027-7E3894CFA714}"/>
    <cellStyle name="Normal 2 2 2 2 2 2 2 2 2 2 2 2 2 2 2 2 2 2 2 2 2 2 2 2 2 2 2 2 2 2 2 2 2 7 4" xfId="37683" xr:uid="{1E5E3DA4-4A44-4C76-A818-91DE7F69E4CB}"/>
    <cellStyle name="Normal 2 2 2 2 2 2 2 2 2 2 2 2 2 2 2 2 2 2 2 2 2 2 2 2 2 2 2 2 2 2 2 2 2 7 4 2" xfId="37682" xr:uid="{B0FAFB6E-AAD0-4ED2-8226-8603AF6E4A3F}"/>
    <cellStyle name="Normal 2 2 2 2 2 2 2 2 2 2 2 2 2 2 2 2 2 2 2 2 2 2 2 2 2 2 2 2 2 2 2 2 2 7 4 2 2" xfId="37681" xr:uid="{8991B41A-F381-430E-8FDE-83C2C53A99E4}"/>
    <cellStyle name="Normal 2 2 2 2 2 2 2 2 2 2 2 2 2 2 2 2 2 2 2 2 2 2 2 2 2 2 2 2 2 2 2 2 2 7 4 3" xfId="37680" xr:uid="{3047A8FC-E0C0-4D48-84F7-A49E7B6D7837}"/>
    <cellStyle name="Normal 2 2 2 2 2 2 2 2 2 2 2 2 2 2 2 2 2 2 2 2 2 2 2 2 2 2 2 2 2 2 2 2 2 7 4 3 2" xfId="37679" xr:uid="{05F0D36B-1E48-4861-BD14-906CE1F8910A}"/>
    <cellStyle name="Normal 2 2 2 2 2 2 2 2 2 2 2 2 2 2 2 2 2 2 2 2 2 2 2 2 2 2 2 2 2 2 2 2 2 7 4 4" xfId="37678" xr:uid="{98DCD3FA-2CE7-4984-B4ED-0B21A2182400}"/>
    <cellStyle name="Normal 2 2 2 2 2 2 2 2 2 2 2 2 2 2 2 2 2 2 2 2 2 2 2 2 2 2 2 2 2 2 2 2 2 7 5" xfId="37677" xr:uid="{389E92F8-92A6-48D3-A3B9-DFED1C596A71}"/>
    <cellStyle name="Normal 2 2 2 2 2 2 2 2 2 2 2 2 2 2 2 2 2 2 2 2 2 2 2 2 2 2 2 2 2 2 2 2 2 7 5 2" xfId="37676" xr:uid="{50EEAC36-4154-449B-83D8-83332FAFDF79}"/>
    <cellStyle name="Normal 2 2 2 2 2 2 2 2 2 2 2 2 2 2 2 2 2 2 2 2 2 2 2 2 2 2 2 2 2 2 2 2 2 7 5 2 2" xfId="37675" xr:uid="{72E1E1A6-C93F-41C2-A5E5-F798256CC33F}"/>
    <cellStyle name="Normal 2 2 2 2 2 2 2 2 2 2 2 2 2 2 2 2 2 2 2 2 2 2 2 2 2 2 2 2 2 2 2 2 2 7 5 3" xfId="37674" xr:uid="{DA399B66-1B1D-4CF9-94C3-93E0673BA148}"/>
    <cellStyle name="Normal 2 2 2 2 2 2 2 2 2 2 2 2 2 2 2 2 2 2 2 2 2 2 2 2 2 2 2 2 2 2 2 2 2 7 5 3 2" xfId="37673" xr:uid="{6470C954-D9AC-40F8-8555-24BA776C1A69}"/>
    <cellStyle name="Normal 2 2 2 2 2 2 2 2 2 2 2 2 2 2 2 2 2 2 2 2 2 2 2 2 2 2 2 2 2 2 2 2 2 7 5 4" xfId="37672" xr:uid="{F313C08F-E71D-41BF-B4F6-A7E53A14C67E}"/>
    <cellStyle name="Normal 2 2 2 2 2 2 2 2 2 2 2 2 2 2 2 2 2 2 2 2 2 2 2 2 2 2 2 2 2 2 2 2 2 7 6" xfId="37671" xr:uid="{BBE4B81C-F8F2-4200-A21E-97CCF4E0220B}"/>
    <cellStyle name="Normal 2 2 2 2 2 2 2 2 2 2 2 2 2 2 2 2 2 2 2 2 2 2 2 2 2 2 2 2 2 2 2 2 2 7 6 2" xfId="37670" xr:uid="{ED587F5A-6321-4E5D-95A5-AE24050A89F9}"/>
    <cellStyle name="Normal 2 2 2 2 2 2 2 2 2 2 2 2 2 2 2 2 2 2 2 2 2 2 2 2 2 2 2 2 2 2 2 2 2 7 7" xfId="37669" xr:uid="{D0C61047-E689-46A3-885D-F385EAA836A3}"/>
    <cellStyle name="Normal 2 2 2 2 2 2 2 2 2 2 2 2 2 2 2 2 2 2 2 2 2 2 2 2 2 2 2 2 2 2 2 2 2 7 7 2" xfId="37668" xr:uid="{11CD7D4E-C92F-4930-AF20-2C63AB4697F9}"/>
    <cellStyle name="Normal 2 2 2 2 2 2 2 2 2 2 2 2 2 2 2 2 2 2 2 2 2 2 2 2 2 2 2 2 2 2 2 2 2 7 8" xfId="37667" xr:uid="{8DC60649-3B6E-4B63-AE2B-1FC37EAE26A6}"/>
    <cellStyle name="Normal 2 2 2 2 2 2 2 2 2 2 2 2 2 2 2 2 2 2 2 2 2 2 2 2 2 2 2 2 2 2 2 2 2 8" xfId="37666" xr:uid="{C61DB396-41F2-4FAC-82BA-689197017D16}"/>
    <cellStyle name="Normal 2 2 2 2 2 2 2 2 2 2 2 2 2 2 2 2 2 2 2 2 2 2 2 2 2 2 2 2 2 2 2 2 2 8 2" xfId="37665" xr:uid="{22951CA0-9702-4402-9426-7FAFA7F4FA24}"/>
    <cellStyle name="Normal 2 2 2 2 2 2 2 2 2 2 2 2 2 2 2 2 2 2 2 2 2 2 2 2 2 2 2 2 2 2 2 2 2 8 2 2" xfId="37664" xr:uid="{2FFCDFF2-00D6-4A21-8393-A95B55F71748}"/>
    <cellStyle name="Normal 2 2 2 2 2 2 2 2 2 2 2 2 2 2 2 2 2 2 2 2 2 2 2 2 2 2 2 2 2 2 2 2 2 8 2 2 2" xfId="37663" xr:uid="{FCEE516D-5882-40E9-8740-94D29F81183D}"/>
    <cellStyle name="Normal 2 2 2 2 2 2 2 2 2 2 2 2 2 2 2 2 2 2 2 2 2 2 2 2 2 2 2 2 2 2 2 2 2 8 2 3" xfId="37662" xr:uid="{2F682479-ED59-4256-8E2C-47C0B312FB81}"/>
    <cellStyle name="Normal 2 2 2 2 2 2 2 2 2 2 2 2 2 2 2 2 2 2 2 2 2 2 2 2 2 2 2 2 2 2 2 2 2 8 2 3 2" xfId="37661" xr:uid="{A2CF0B66-86E7-4EAB-9005-29B2933A36DB}"/>
    <cellStyle name="Normal 2 2 2 2 2 2 2 2 2 2 2 2 2 2 2 2 2 2 2 2 2 2 2 2 2 2 2 2 2 2 2 2 2 8 2 4" xfId="37660" xr:uid="{0056D444-1192-49D5-ADE1-7775BAA3A419}"/>
    <cellStyle name="Normal 2 2 2 2 2 2 2 2 2 2 2 2 2 2 2 2 2 2 2 2 2 2 2 2 2 2 2 2 2 2 2 2 2 8 3" xfId="37659" xr:uid="{6B23FF98-6B2A-4456-92B7-1CB73DA9C875}"/>
    <cellStyle name="Normal 2 2 2 2 2 2 2 2 2 2 2 2 2 2 2 2 2 2 2 2 2 2 2 2 2 2 2 2 2 2 2 2 2 8 3 2" xfId="37658" xr:uid="{95A14A04-EB91-4CA7-A398-2B453768BBA1}"/>
    <cellStyle name="Normal 2 2 2 2 2 2 2 2 2 2 2 2 2 2 2 2 2 2 2 2 2 2 2 2 2 2 2 2 2 2 2 2 2 8 3 2 2" xfId="37657" xr:uid="{1E5F569E-9DFF-47F0-9863-83C255FFDC3F}"/>
    <cellStyle name="Normal 2 2 2 2 2 2 2 2 2 2 2 2 2 2 2 2 2 2 2 2 2 2 2 2 2 2 2 2 2 2 2 2 2 8 3 3" xfId="37656" xr:uid="{25E72F4C-CA29-4A3B-8ABB-75073BE0BA41}"/>
    <cellStyle name="Normal 2 2 2 2 2 2 2 2 2 2 2 2 2 2 2 2 2 2 2 2 2 2 2 2 2 2 2 2 2 2 2 2 2 8 3 3 2" xfId="37655" xr:uid="{F716E264-8B26-47F5-ADB5-95B919E41503}"/>
    <cellStyle name="Normal 2 2 2 2 2 2 2 2 2 2 2 2 2 2 2 2 2 2 2 2 2 2 2 2 2 2 2 2 2 2 2 2 2 8 3 4" xfId="37654" xr:uid="{0C95F49F-D4FB-4A1A-ACC9-1DEC5ADB0E37}"/>
    <cellStyle name="Normal 2 2 2 2 2 2 2 2 2 2 2 2 2 2 2 2 2 2 2 2 2 2 2 2 2 2 2 2 2 2 2 2 2 8 4" xfId="37653" xr:uid="{F21DBFC5-080F-45C9-9500-C5C9D54734DD}"/>
    <cellStyle name="Normal 2 2 2 2 2 2 2 2 2 2 2 2 2 2 2 2 2 2 2 2 2 2 2 2 2 2 2 2 2 2 2 2 2 8 4 2" xfId="37652" xr:uid="{3D06210F-22F4-45CB-BF89-EE9E417A1CF1}"/>
    <cellStyle name="Normal 2 2 2 2 2 2 2 2 2 2 2 2 2 2 2 2 2 2 2 2 2 2 2 2 2 2 2 2 2 2 2 2 2 8 4 2 2" xfId="37651" xr:uid="{DB624C5F-4C12-4029-9A3F-C66FE108DA5E}"/>
    <cellStyle name="Normal 2 2 2 2 2 2 2 2 2 2 2 2 2 2 2 2 2 2 2 2 2 2 2 2 2 2 2 2 2 2 2 2 2 8 4 3" xfId="37650" xr:uid="{6A230E97-F84C-44E1-B53E-0246E633D28C}"/>
    <cellStyle name="Normal 2 2 2 2 2 2 2 2 2 2 2 2 2 2 2 2 2 2 2 2 2 2 2 2 2 2 2 2 2 2 2 2 2 8 4 3 2" xfId="37649" xr:uid="{1ED0FD9D-A85E-4B8C-B2F5-734D11E98342}"/>
    <cellStyle name="Normal 2 2 2 2 2 2 2 2 2 2 2 2 2 2 2 2 2 2 2 2 2 2 2 2 2 2 2 2 2 2 2 2 2 8 4 4" xfId="37648" xr:uid="{283C0E9F-1CD1-428A-815E-1C1838C0AF08}"/>
    <cellStyle name="Normal 2 2 2 2 2 2 2 2 2 2 2 2 2 2 2 2 2 2 2 2 2 2 2 2 2 2 2 2 2 2 2 2 2 8 5" xfId="37647" xr:uid="{C898D7A8-523B-43BB-BF08-1CD88E423AE4}"/>
    <cellStyle name="Normal 2 2 2 2 2 2 2 2 2 2 2 2 2 2 2 2 2 2 2 2 2 2 2 2 2 2 2 2 2 2 2 2 2 8 5 2" xfId="37646" xr:uid="{873EBF1C-EF9F-44EF-9AA2-AA460AF6A875}"/>
    <cellStyle name="Normal 2 2 2 2 2 2 2 2 2 2 2 2 2 2 2 2 2 2 2 2 2 2 2 2 2 2 2 2 2 2 2 2 2 8 5 2 2" xfId="37645" xr:uid="{146EB255-D5CE-4CDD-A9E3-0D6988FC4515}"/>
    <cellStyle name="Normal 2 2 2 2 2 2 2 2 2 2 2 2 2 2 2 2 2 2 2 2 2 2 2 2 2 2 2 2 2 2 2 2 2 8 5 3" xfId="37644" xr:uid="{BD8975E5-73B5-4078-AC13-00F31C955C71}"/>
    <cellStyle name="Normal 2 2 2 2 2 2 2 2 2 2 2 2 2 2 2 2 2 2 2 2 2 2 2 2 2 2 2 2 2 2 2 2 2 8 5 3 2" xfId="37643" xr:uid="{791A084A-3D08-49E2-B81C-9269B77BFFAA}"/>
    <cellStyle name="Normal 2 2 2 2 2 2 2 2 2 2 2 2 2 2 2 2 2 2 2 2 2 2 2 2 2 2 2 2 2 2 2 2 2 8 5 4" xfId="37642" xr:uid="{275A4041-82D6-4886-BCC7-AB0C340F474F}"/>
    <cellStyle name="Normal 2 2 2 2 2 2 2 2 2 2 2 2 2 2 2 2 2 2 2 2 2 2 2 2 2 2 2 2 2 2 2 2 2 8 6" xfId="37641" xr:uid="{31379930-7FC2-414B-87D4-73B303C61101}"/>
    <cellStyle name="Normal 2 2 2 2 2 2 2 2 2 2 2 2 2 2 2 2 2 2 2 2 2 2 2 2 2 2 2 2 2 2 2 2 2 8 6 2" xfId="37640" xr:uid="{C913F9F8-6E57-4B5A-BADC-0843020C74C3}"/>
    <cellStyle name="Normal 2 2 2 2 2 2 2 2 2 2 2 2 2 2 2 2 2 2 2 2 2 2 2 2 2 2 2 2 2 2 2 2 2 8 7" xfId="37639" xr:uid="{5A345B4F-2ECA-416A-9440-34E12E9A3D8F}"/>
    <cellStyle name="Normal 2 2 2 2 2 2 2 2 2 2 2 2 2 2 2 2 2 2 2 2 2 2 2 2 2 2 2 2 2 2 2 2 2 8 7 2" xfId="37638" xr:uid="{0906D311-8166-478D-B867-F44F4A0447E6}"/>
    <cellStyle name="Normal 2 2 2 2 2 2 2 2 2 2 2 2 2 2 2 2 2 2 2 2 2 2 2 2 2 2 2 2 2 2 2 2 2 8 8" xfId="37637" xr:uid="{68612A02-ACB1-40E9-BAAD-A89367616D2D}"/>
    <cellStyle name="Normal 2 2 2 2 2 2 2 2 2 2 2 2 2 2 2 2 2 2 2 2 2 2 2 2 2 2 2 2 2 2 2 2 2 9" xfId="37636" xr:uid="{F4703C80-B7EB-4F1E-9BF2-3F4CC10FDD08}"/>
    <cellStyle name="Normal 2 2 2 2 2 2 2 2 2 2 2 2 2 2 2 2 2 2 2 2 2 2 2 2 2 2 2 2 2 2 2 2 20" xfId="37635" xr:uid="{D7B997B8-FCB3-4148-AC10-29DAD208D021}"/>
    <cellStyle name="Normal 2 2 2 2 2 2 2 2 2 2 2 2 2 2 2 2 2 2 2 2 2 2 2 2 2 2 2 2 2 2 2 2 20 2" xfId="37634" xr:uid="{EF517FDC-EE73-4B74-803F-C6391E210395}"/>
    <cellStyle name="Normal 2 2 2 2 2 2 2 2 2 2 2 2 2 2 2 2 2 2 2 2 2 2 2 2 2 2 2 2 2 2 2 2 20 2 2" xfId="37633" xr:uid="{FD97D950-EEAC-45AB-BC56-BAF3FBCA55F9}"/>
    <cellStyle name="Normal 2 2 2 2 2 2 2 2 2 2 2 2 2 2 2 2 2 2 2 2 2 2 2 2 2 2 2 2 2 2 2 2 20 2 2 2" xfId="37632" xr:uid="{6673A640-A7E1-4DDC-B27F-57D8532E89EA}"/>
    <cellStyle name="Normal 2 2 2 2 2 2 2 2 2 2 2 2 2 2 2 2 2 2 2 2 2 2 2 2 2 2 2 2 2 2 2 2 20 2 3" xfId="37631" xr:uid="{BE211762-E3C1-4780-AD30-DEA0B4E627AE}"/>
    <cellStyle name="Normal 2 2 2 2 2 2 2 2 2 2 2 2 2 2 2 2 2 2 2 2 2 2 2 2 2 2 2 2 2 2 2 2 20 2 3 2" xfId="37630" xr:uid="{56A07A84-AF25-4A66-9CE3-011FB90F2135}"/>
    <cellStyle name="Normal 2 2 2 2 2 2 2 2 2 2 2 2 2 2 2 2 2 2 2 2 2 2 2 2 2 2 2 2 2 2 2 2 20 2 4" xfId="37629" xr:uid="{0335979B-BCB3-41F3-8C01-62EDBB214870}"/>
    <cellStyle name="Normal 2 2 2 2 2 2 2 2 2 2 2 2 2 2 2 2 2 2 2 2 2 2 2 2 2 2 2 2 2 2 2 2 20 3" xfId="37628" xr:uid="{6B645D84-1EB9-402C-A024-367F7F5BFA06}"/>
    <cellStyle name="Normal 2 2 2 2 2 2 2 2 2 2 2 2 2 2 2 2 2 2 2 2 2 2 2 2 2 2 2 2 2 2 2 2 20 3 2" xfId="37627" xr:uid="{8FD89055-31E8-4244-81FC-B58270F89F9D}"/>
    <cellStyle name="Normal 2 2 2 2 2 2 2 2 2 2 2 2 2 2 2 2 2 2 2 2 2 2 2 2 2 2 2 2 2 2 2 2 20 3 2 2" xfId="37626" xr:uid="{1A6A7B19-FAE4-4F96-9CB0-AF1997C64331}"/>
    <cellStyle name="Normal 2 2 2 2 2 2 2 2 2 2 2 2 2 2 2 2 2 2 2 2 2 2 2 2 2 2 2 2 2 2 2 2 20 3 3" xfId="37625" xr:uid="{1DC95EBA-359F-4A1E-9594-B0B2D3D8C797}"/>
    <cellStyle name="Normal 2 2 2 2 2 2 2 2 2 2 2 2 2 2 2 2 2 2 2 2 2 2 2 2 2 2 2 2 2 2 2 2 20 3 3 2" xfId="37624" xr:uid="{CA8E7121-A3A8-4660-BDE6-B26A223B8DFB}"/>
    <cellStyle name="Normal 2 2 2 2 2 2 2 2 2 2 2 2 2 2 2 2 2 2 2 2 2 2 2 2 2 2 2 2 2 2 2 2 20 3 4" xfId="37623" xr:uid="{0A3A1574-E413-4472-ACD5-43A45D17DF4E}"/>
    <cellStyle name="Normal 2 2 2 2 2 2 2 2 2 2 2 2 2 2 2 2 2 2 2 2 2 2 2 2 2 2 2 2 2 2 2 2 20 4" xfId="37622" xr:uid="{2A13EED3-D009-4F3A-8A21-3A5D7D4BD9C2}"/>
    <cellStyle name="Normal 2 2 2 2 2 2 2 2 2 2 2 2 2 2 2 2 2 2 2 2 2 2 2 2 2 2 2 2 2 2 2 2 20 4 2" xfId="37621" xr:uid="{56C373AB-46FF-4C7A-ADAC-EBA53408FBD4}"/>
    <cellStyle name="Normal 2 2 2 2 2 2 2 2 2 2 2 2 2 2 2 2 2 2 2 2 2 2 2 2 2 2 2 2 2 2 2 2 20 4 2 2" xfId="37620" xr:uid="{5544FA6E-28A4-4F3B-A1A9-2A2E33EF6CD7}"/>
    <cellStyle name="Normal 2 2 2 2 2 2 2 2 2 2 2 2 2 2 2 2 2 2 2 2 2 2 2 2 2 2 2 2 2 2 2 2 20 4 3" xfId="37619" xr:uid="{400DC779-336A-4EE7-8583-B63C8541545E}"/>
    <cellStyle name="Normal 2 2 2 2 2 2 2 2 2 2 2 2 2 2 2 2 2 2 2 2 2 2 2 2 2 2 2 2 2 2 2 2 20 4 3 2" xfId="37618" xr:uid="{61B280B5-E239-4FB8-AB0A-FFF44BD2376A}"/>
    <cellStyle name="Normal 2 2 2 2 2 2 2 2 2 2 2 2 2 2 2 2 2 2 2 2 2 2 2 2 2 2 2 2 2 2 2 2 20 4 4" xfId="37617" xr:uid="{B7371AF9-8D36-4B6B-BBBD-DD7FBECDB3A9}"/>
    <cellStyle name="Normal 2 2 2 2 2 2 2 2 2 2 2 2 2 2 2 2 2 2 2 2 2 2 2 2 2 2 2 2 2 2 2 2 20 5" xfId="37616" xr:uid="{2CA372E8-7760-4845-9E32-C8D0EBEC012B}"/>
    <cellStyle name="Normal 2 2 2 2 2 2 2 2 2 2 2 2 2 2 2 2 2 2 2 2 2 2 2 2 2 2 2 2 2 2 2 2 20 5 2" xfId="37615" xr:uid="{9DC75822-5A35-40C9-BCD1-23615CB1D68C}"/>
    <cellStyle name="Normal 2 2 2 2 2 2 2 2 2 2 2 2 2 2 2 2 2 2 2 2 2 2 2 2 2 2 2 2 2 2 2 2 20 5 2 2" xfId="37614" xr:uid="{D0E065C8-5DA9-4DE7-9F27-D8FC5E95DD4F}"/>
    <cellStyle name="Normal 2 2 2 2 2 2 2 2 2 2 2 2 2 2 2 2 2 2 2 2 2 2 2 2 2 2 2 2 2 2 2 2 20 5 3" xfId="37613" xr:uid="{9EFBFE2A-F295-4DF4-B74E-F643228AE081}"/>
    <cellStyle name="Normal 2 2 2 2 2 2 2 2 2 2 2 2 2 2 2 2 2 2 2 2 2 2 2 2 2 2 2 2 2 2 2 2 20 5 3 2" xfId="37612" xr:uid="{734623B3-CAA5-4BE8-9EBE-566330895F19}"/>
    <cellStyle name="Normal 2 2 2 2 2 2 2 2 2 2 2 2 2 2 2 2 2 2 2 2 2 2 2 2 2 2 2 2 2 2 2 2 20 5 4" xfId="37611" xr:uid="{83C3A2AA-AEEC-4786-B4F5-4C643336854B}"/>
    <cellStyle name="Normal 2 2 2 2 2 2 2 2 2 2 2 2 2 2 2 2 2 2 2 2 2 2 2 2 2 2 2 2 2 2 2 2 20 6" xfId="37610" xr:uid="{3361E7A0-80D9-4E0A-B98F-4BCB5AD01445}"/>
    <cellStyle name="Normal 2 2 2 2 2 2 2 2 2 2 2 2 2 2 2 2 2 2 2 2 2 2 2 2 2 2 2 2 2 2 2 2 20 6 2" xfId="37609" xr:uid="{1C206752-576E-4AD6-A64E-1D9EE80FE50C}"/>
    <cellStyle name="Normal 2 2 2 2 2 2 2 2 2 2 2 2 2 2 2 2 2 2 2 2 2 2 2 2 2 2 2 2 2 2 2 2 20 7" xfId="37608" xr:uid="{2A3A04AB-7EFD-436C-A891-8ECDD5D917E8}"/>
    <cellStyle name="Normal 2 2 2 2 2 2 2 2 2 2 2 2 2 2 2 2 2 2 2 2 2 2 2 2 2 2 2 2 2 2 2 2 20 7 2" xfId="37607" xr:uid="{8A5FE19F-FE79-4646-B097-6AEAEBC97847}"/>
    <cellStyle name="Normal 2 2 2 2 2 2 2 2 2 2 2 2 2 2 2 2 2 2 2 2 2 2 2 2 2 2 2 2 2 2 2 2 20 8" xfId="37606" xr:uid="{9E9E2722-1E88-42A4-8195-4787AB9BAF23}"/>
    <cellStyle name="Normal 2 2 2 2 2 2 2 2 2 2 2 2 2 2 2 2 2 2 2 2 2 2 2 2 2 2 2 2 2 2 2 2 21" xfId="37605" xr:uid="{8764CC0C-D7D8-4741-B696-F6EE09535CE6}"/>
    <cellStyle name="Normal 2 2 2 2 2 2 2 2 2 2 2 2 2 2 2 2 2 2 2 2 2 2 2 2 2 2 2 2 2 2 2 2 21 2" xfId="37604" xr:uid="{93CD1489-8CDF-463A-A641-1AE69D53BC8E}"/>
    <cellStyle name="Normal 2 2 2 2 2 2 2 2 2 2 2 2 2 2 2 2 2 2 2 2 2 2 2 2 2 2 2 2 2 2 2 2 21 2 2" xfId="37603" xr:uid="{3065327F-45EA-4B62-8A7B-4E6D1E41B207}"/>
    <cellStyle name="Normal 2 2 2 2 2 2 2 2 2 2 2 2 2 2 2 2 2 2 2 2 2 2 2 2 2 2 2 2 2 2 2 2 21 2 2 2" xfId="37602" xr:uid="{02B13475-61B4-4B9E-B1A3-C4FAC171190D}"/>
    <cellStyle name="Normal 2 2 2 2 2 2 2 2 2 2 2 2 2 2 2 2 2 2 2 2 2 2 2 2 2 2 2 2 2 2 2 2 21 2 3" xfId="37601" xr:uid="{B909BF70-631C-4812-A739-30A436BF0E04}"/>
    <cellStyle name="Normal 2 2 2 2 2 2 2 2 2 2 2 2 2 2 2 2 2 2 2 2 2 2 2 2 2 2 2 2 2 2 2 2 21 2 3 2" xfId="37600" xr:uid="{F56BBB53-7C97-4BC2-B75A-E379E1CAC466}"/>
    <cellStyle name="Normal 2 2 2 2 2 2 2 2 2 2 2 2 2 2 2 2 2 2 2 2 2 2 2 2 2 2 2 2 2 2 2 2 21 2 4" xfId="37599" xr:uid="{3A7362F8-0313-43B8-A631-A826701946DB}"/>
    <cellStyle name="Normal 2 2 2 2 2 2 2 2 2 2 2 2 2 2 2 2 2 2 2 2 2 2 2 2 2 2 2 2 2 2 2 2 21 3" xfId="37598" xr:uid="{C04F775F-6547-48F2-B54B-E885A8CD6A40}"/>
    <cellStyle name="Normal 2 2 2 2 2 2 2 2 2 2 2 2 2 2 2 2 2 2 2 2 2 2 2 2 2 2 2 2 2 2 2 2 21 3 2" xfId="37597" xr:uid="{9813EFAC-9B14-4B44-AD62-858C9DC489FD}"/>
    <cellStyle name="Normal 2 2 2 2 2 2 2 2 2 2 2 2 2 2 2 2 2 2 2 2 2 2 2 2 2 2 2 2 2 2 2 2 21 3 2 2" xfId="37596" xr:uid="{6892C93F-24FC-4C3B-B70F-D8951E92C76B}"/>
    <cellStyle name="Normal 2 2 2 2 2 2 2 2 2 2 2 2 2 2 2 2 2 2 2 2 2 2 2 2 2 2 2 2 2 2 2 2 21 3 3" xfId="37595" xr:uid="{ABC9196E-446A-4681-BBE2-76407336BD69}"/>
    <cellStyle name="Normal 2 2 2 2 2 2 2 2 2 2 2 2 2 2 2 2 2 2 2 2 2 2 2 2 2 2 2 2 2 2 2 2 21 3 3 2" xfId="37594" xr:uid="{4A26E9CD-E6BA-462E-860A-3BE9EF9C78DA}"/>
    <cellStyle name="Normal 2 2 2 2 2 2 2 2 2 2 2 2 2 2 2 2 2 2 2 2 2 2 2 2 2 2 2 2 2 2 2 2 21 3 4" xfId="37593" xr:uid="{FB0FA4BF-5A9F-44F6-94C2-033C63F73316}"/>
    <cellStyle name="Normal 2 2 2 2 2 2 2 2 2 2 2 2 2 2 2 2 2 2 2 2 2 2 2 2 2 2 2 2 2 2 2 2 21 4" xfId="37592" xr:uid="{CD294C88-4B68-486F-9053-05BF3D0DC041}"/>
    <cellStyle name="Normal 2 2 2 2 2 2 2 2 2 2 2 2 2 2 2 2 2 2 2 2 2 2 2 2 2 2 2 2 2 2 2 2 21 4 2" xfId="37591" xr:uid="{183E9E92-D66A-4509-BE4E-BFC5D072298C}"/>
    <cellStyle name="Normal 2 2 2 2 2 2 2 2 2 2 2 2 2 2 2 2 2 2 2 2 2 2 2 2 2 2 2 2 2 2 2 2 21 4 2 2" xfId="37590" xr:uid="{185813C0-8EB4-4BFE-A9AA-D41141F2BA72}"/>
    <cellStyle name="Normal 2 2 2 2 2 2 2 2 2 2 2 2 2 2 2 2 2 2 2 2 2 2 2 2 2 2 2 2 2 2 2 2 21 4 3" xfId="37589" xr:uid="{5B3D9BBF-6378-4B27-B4C3-585B26D7CD2E}"/>
    <cellStyle name="Normal 2 2 2 2 2 2 2 2 2 2 2 2 2 2 2 2 2 2 2 2 2 2 2 2 2 2 2 2 2 2 2 2 21 4 3 2" xfId="37588" xr:uid="{3615D9FE-E47C-489E-A130-621B09F14690}"/>
    <cellStyle name="Normal 2 2 2 2 2 2 2 2 2 2 2 2 2 2 2 2 2 2 2 2 2 2 2 2 2 2 2 2 2 2 2 2 21 4 4" xfId="37587" xr:uid="{EE3EBC31-DF22-402E-B061-0516A5FDF92B}"/>
    <cellStyle name="Normal 2 2 2 2 2 2 2 2 2 2 2 2 2 2 2 2 2 2 2 2 2 2 2 2 2 2 2 2 2 2 2 2 21 5" xfId="37586" xr:uid="{8B83FBBD-41BE-4B92-A1B9-1D196E248958}"/>
    <cellStyle name="Normal 2 2 2 2 2 2 2 2 2 2 2 2 2 2 2 2 2 2 2 2 2 2 2 2 2 2 2 2 2 2 2 2 21 5 2" xfId="37585" xr:uid="{FB7BC969-8BEE-4E87-9337-46DC60F25D2E}"/>
    <cellStyle name="Normal 2 2 2 2 2 2 2 2 2 2 2 2 2 2 2 2 2 2 2 2 2 2 2 2 2 2 2 2 2 2 2 2 21 5 2 2" xfId="37584" xr:uid="{FFE31CC5-FE46-4CCE-B9DC-79BE664607FE}"/>
    <cellStyle name="Normal 2 2 2 2 2 2 2 2 2 2 2 2 2 2 2 2 2 2 2 2 2 2 2 2 2 2 2 2 2 2 2 2 21 5 3" xfId="37583" xr:uid="{21AA9678-9A24-4BF3-A1D3-A70343D4F45E}"/>
    <cellStyle name="Normal 2 2 2 2 2 2 2 2 2 2 2 2 2 2 2 2 2 2 2 2 2 2 2 2 2 2 2 2 2 2 2 2 21 5 3 2" xfId="37582" xr:uid="{C417C19A-E1AB-40AF-8445-10FD70753AFF}"/>
    <cellStyle name="Normal 2 2 2 2 2 2 2 2 2 2 2 2 2 2 2 2 2 2 2 2 2 2 2 2 2 2 2 2 2 2 2 2 21 5 4" xfId="37581" xr:uid="{9611801F-F39C-4FB7-9D70-CE0A48A6CA6E}"/>
    <cellStyle name="Normal 2 2 2 2 2 2 2 2 2 2 2 2 2 2 2 2 2 2 2 2 2 2 2 2 2 2 2 2 2 2 2 2 21 6" xfId="37580" xr:uid="{782183CC-D448-4D79-AC98-503DCE902A2C}"/>
    <cellStyle name="Normal 2 2 2 2 2 2 2 2 2 2 2 2 2 2 2 2 2 2 2 2 2 2 2 2 2 2 2 2 2 2 2 2 21 6 2" xfId="37579" xr:uid="{233CB7E4-4695-46A1-9521-36E12CE7034A}"/>
    <cellStyle name="Normal 2 2 2 2 2 2 2 2 2 2 2 2 2 2 2 2 2 2 2 2 2 2 2 2 2 2 2 2 2 2 2 2 21 7" xfId="37578" xr:uid="{8DCC388B-6174-46F1-B8F4-5B5C99B804B2}"/>
    <cellStyle name="Normal 2 2 2 2 2 2 2 2 2 2 2 2 2 2 2 2 2 2 2 2 2 2 2 2 2 2 2 2 2 2 2 2 21 7 2" xfId="37577" xr:uid="{B4D8EAE0-94B0-478E-A147-B6C1FAD6C836}"/>
    <cellStyle name="Normal 2 2 2 2 2 2 2 2 2 2 2 2 2 2 2 2 2 2 2 2 2 2 2 2 2 2 2 2 2 2 2 2 21 8" xfId="37576" xr:uid="{AB9FACA7-00ED-402D-BC76-9461A5FA2935}"/>
    <cellStyle name="Normal 2 2 2 2 2 2 2 2 2 2 2 2 2 2 2 2 2 2 2 2 2 2 2 2 2 2 2 2 2 2 2 2 22" xfId="37575" xr:uid="{CF66A72F-3363-4610-8297-165843C6841F}"/>
    <cellStyle name="Normal 2 2 2 2 2 2 2 2 2 2 2 2 2 2 2 2 2 2 2 2 2 2 2 2 2 2 2 2 2 2 2 2 22 2" xfId="37574" xr:uid="{3B514F46-9FA2-49DC-9254-9E57BD10CAD9}"/>
    <cellStyle name="Normal 2 2 2 2 2 2 2 2 2 2 2 2 2 2 2 2 2 2 2 2 2 2 2 2 2 2 2 2 2 2 2 2 22 2 2" xfId="37573" xr:uid="{14F11D7D-5DDC-4F4A-9E26-E545055D7D53}"/>
    <cellStyle name="Normal 2 2 2 2 2 2 2 2 2 2 2 2 2 2 2 2 2 2 2 2 2 2 2 2 2 2 2 2 2 2 2 2 22 2 2 2" xfId="37572" xr:uid="{C1810412-2307-4A47-A98E-10F67B600BF7}"/>
    <cellStyle name="Normal 2 2 2 2 2 2 2 2 2 2 2 2 2 2 2 2 2 2 2 2 2 2 2 2 2 2 2 2 2 2 2 2 22 2 3" xfId="37571" xr:uid="{71A5951E-0A07-42FA-B441-99EB47B00A2C}"/>
    <cellStyle name="Normal 2 2 2 2 2 2 2 2 2 2 2 2 2 2 2 2 2 2 2 2 2 2 2 2 2 2 2 2 2 2 2 2 22 2 3 2" xfId="37570" xr:uid="{C97D6685-0ECA-4CEF-B1EB-0B051F90EC2D}"/>
    <cellStyle name="Normal 2 2 2 2 2 2 2 2 2 2 2 2 2 2 2 2 2 2 2 2 2 2 2 2 2 2 2 2 2 2 2 2 22 2 4" xfId="37569" xr:uid="{A809C919-A908-4691-96ED-35C16223045C}"/>
    <cellStyle name="Normal 2 2 2 2 2 2 2 2 2 2 2 2 2 2 2 2 2 2 2 2 2 2 2 2 2 2 2 2 2 2 2 2 22 3" xfId="37568" xr:uid="{A233AFC4-FCBB-4191-ABAF-396A686FDD39}"/>
    <cellStyle name="Normal 2 2 2 2 2 2 2 2 2 2 2 2 2 2 2 2 2 2 2 2 2 2 2 2 2 2 2 2 2 2 2 2 22 3 2" xfId="37567" xr:uid="{D221E5C7-8213-4368-A2C9-84037E3C37AC}"/>
    <cellStyle name="Normal 2 2 2 2 2 2 2 2 2 2 2 2 2 2 2 2 2 2 2 2 2 2 2 2 2 2 2 2 2 2 2 2 22 3 2 2" xfId="37566" xr:uid="{AF1B145C-B77A-49B8-8E1D-07C860C41832}"/>
    <cellStyle name="Normal 2 2 2 2 2 2 2 2 2 2 2 2 2 2 2 2 2 2 2 2 2 2 2 2 2 2 2 2 2 2 2 2 22 3 3" xfId="37565" xr:uid="{05201176-DBB7-4EB4-935B-A0CE277DED8D}"/>
    <cellStyle name="Normal 2 2 2 2 2 2 2 2 2 2 2 2 2 2 2 2 2 2 2 2 2 2 2 2 2 2 2 2 2 2 2 2 22 3 3 2" xfId="37564" xr:uid="{060CC745-229F-433F-9B2B-19FDA5DC59E4}"/>
    <cellStyle name="Normal 2 2 2 2 2 2 2 2 2 2 2 2 2 2 2 2 2 2 2 2 2 2 2 2 2 2 2 2 2 2 2 2 22 3 4" xfId="37563" xr:uid="{18670BE3-1F2A-49FB-9802-070F1ACB7166}"/>
    <cellStyle name="Normal 2 2 2 2 2 2 2 2 2 2 2 2 2 2 2 2 2 2 2 2 2 2 2 2 2 2 2 2 2 2 2 2 22 4" xfId="37562" xr:uid="{8462AED4-E462-4232-B346-A1D96A55662F}"/>
    <cellStyle name="Normal 2 2 2 2 2 2 2 2 2 2 2 2 2 2 2 2 2 2 2 2 2 2 2 2 2 2 2 2 2 2 2 2 22 4 2" xfId="37561" xr:uid="{38AF0AD7-5731-417E-8550-21EB9033E290}"/>
    <cellStyle name="Normal 2 2 2 2 2 2 2 2 2 2 2 2 2 2 2 2 2 2 2 2 2 2 2 2 2 2 2 2 2 2 2 2 22 4 2 2" xfId="37560" xr:uid="{B433815B-0667-427C-BEED-12F88BFF247B}"/>
    <cellStyle name="Normal 2 2 2 2 2 2 2 2 2 2 2 2 2 2 2 2 2 2 2 2 2 2 2 2 2 2 2 2 2 2 2 2 22 4 3" xfId="37559" xr:uid="{B59EE43A-A407-4C31-87B9-79F17D55AE20}"/>
    <cellStyle name="Normal 2 2 2 2 2 2 2 2 2 2 2 2 2 2 2 2 2 2 2 2 2 2 2 2 2 2 2 2 2 2 2 2 22 4 3 2" xfId="37558" xr:uid="{3CD7D7E2-DCD0-49EE-8FE0-F1A0771F3D21}"/>
    <cellStyle name="Normal 2 2 2 2 2 2 2 2 2 2 2 2 2 2 2 2 2 2 2 2 2 2 2 2 2 2 2 2 2 2 2 2 22 4 4" xfId="37557" xr:uid="{201EF356-4FAD-4998-874F-06715510A58A}"/>
    <cellStyle name="Normal 2 2 2 2 2 2 2 2 2 2 2 2 2 2 2 2 2 2 2 2 2 2 2 2 2 2 2 2 2 2 2 2 22 5" xfId="37556" xr:uid="{3CF88023-4300-4EFB-8AF3-55F871893F18}"/>
    <cellStyle name="Normal 2 2 2 2 2 2 2 2 2 2 2 2 2 2 2 2 2 2 2 2 2 2 2 2 2 2 2 2 2 2 2 2 22 5 2" xfId="37555" xr:uid="{810A6E11-2932-4E1E-8C40-0F319A108AD3}"/>
    <cellStyle name="Normal 2 2 2 2 2 2 2 2 2 2 2 2 2 2 2 2 2 2 2 2 2 2 2 2 2 2 2 2 2 2 2 2 22 5 2 2" xfId="37554" xr:uid="{714EEBD7-D7B9-4963-AB32-BAE8C892A9AD}"/>
    <cellStyle name="Normal 2 2 2 2 2 2 2 2 2 2 2 2 2 2 2 2 2 2 2 2 2 2 2 2 2 2 2 2 2 2 2 2 22 5 3" xfId="37553" xr:uid="{086BCF84-2677-4093-AFAD-967168E45D3A}"/>
    <cellStyle name="Normal 2 2 2 2 2 2 2 2 2 2 2 2 2 2 2 2 2 2 2 2 2 2 2 2 2 2 2 2 2 2 2 2 22 5 3 2" xfId="37552" xr:uid="{8AD44E02-8142-4BD3-9A44-73E6F966149D}"/>
    <cellStyle name="Normal 2 2 2 2 2 2 2 2 2 2 2 2 2 2 2 2 2 2 2 2 2 2 2 2 2 2 2 2 2 2 2 2 22 5 4" xfId="37551" xr:uid="{0F4FC9C0-49D5-48F5-9385-F76C999854F7}"/>
    <cellStyle name="Normal 2 2 2 2 2 2 2 2 2 2 2 2 2 2 2 2 2 2 2 2 2 2 2 2 2 2 2 2 2 2 2 2 22 6" xfId="37550" xr:uid="{A9672E45-8E92-498E-9B15-256035266B96}"/>
    <cellStyle name="Normal 2 2 2 2 2 2 2 2 2 2 2 2 2 2 2 2 2 2 2 2 2 2 2 2 2 2 2 2 2 2 2 2 22 6 2" xfId="37549" xr:uid="{58F33D5E-5BD4-4D17-B034-19558A535A8B}"/>
    <cellStyle name="Normal 2 2 2 2 2 2 2 2 2 2 2 2 2 2 2 2 2 2 2 2 2 2 2 2 2 2 2 2 2 2 2 2 22 7" xfId="37548" xr:uid="{75051C5F-C6E6-4199-817E-F59C9FCEC6F9}"/>
    <cellStyle name="Normal 2 2 2 2 2 2 2 2 2 2 2 2 2 2 2 2 2 2 2 2 2 2 2 2 2 2 2 2 2 2 2 2 22 7 2" xfId="37547" xr:uid="{7EB0438B-A64B-4153-A046-A138BE089893}"/>
    <cellStyle name="Normal 2 2 2 2 2 2 2 2 2 2 2 2 2 2 2 2 2 2 2 2 2 2 2 2 2 2 2 2 2 2 2 2 22 8" xfId="37546" xr:uid="{9DD11D8F-8940-4036-9751-7C4A7D397F2A}"/>
    <cellStyle name="Normal 2 2 2 2 2 2 2 2 2 2 2 2 2 2 2 2 2 2 2 2 2 2 2 2 2 2 2 2 2 2 2 2 23" xfId="37545" xr:uid="{BFC5FAB1-72C0-42B0-AFA0-48B30F96F642}"/>
    <cellStyle name="Normal 2 2 2 2 2 2 2 2 2 2 2 2 2 2 2 2 2 2 2 2 2 2 2 2 2 2 2 2 2 2 2 2 23 2" xfId="37544" xr:uid="{C01F308A-BA56-4D68-BF63-B28802B661B8}"/>
    <cellStyle name="Normal 2 2 2 2 2 2 2 2 2 2 2 2 2 2 2 2 2 2 2 2 2 2 2 2 2 2 2 2 2 2 2 2 23 2 2" xfId="37543" xr:uid="{5589FA31-F405-4F50-A626-FD96B6A17E10}"/>
    <cellStyle name="Normal 2 2 2 2 2 2 2 2 2 2 2 2 2 2 2 2 2 2 2 2 2 2 2 2 2 2 2 2 2 2 2 2 23 2 2 2" xfId="37542" xr:uid="{CA226178-A41D-4642-BBD3-7CD6312EAD22}"/>
    <cellStyle name="Normal 2 2 2 2 2 2 2 2 2 2 2 2 2 2 2 2 2 2 2 2 2 2 2 2 2 2 2 2 2 2 2 2 23 2 3" xfId="37541" xr:uid="{A3AC291E-05BA-49F2-8CAE-6FDC427B6C84}"/>
    <cellStyle name="Normal 2 2 2 2 2 2 2 2 2 2 2 2 2 2 2 2 2 2 2 2 2 2 2 2 2 2 2 2 2 2 2 2 23 2 3 2" xfId="37540" xr:uid="{A00C4AA8-3006-41D3-83D4-448BA67F340B}"/>
    <cellStyle name="Normal 2 2 2 2 2 2 2 2 2 2 2 2 2 2 2 2 2 2 2 2 2 2 2 2 2 2 2 2 2 2 2 2 23 2 4" xfId="37539" xr:uid="{3B745128-E3F2-476F-89A9-F45A78DD676D}"/>
    <cellStyle name="Normal 2 2 2 2 2 2 2 2 2 2 2 2 2 2 2 2 2 2 2 2 2 2 2 2 2 2 2 2 2 2 2 2 23 3" xfId="37538" xr:uid="{B4D64D85-4A03-43C9-AF79-AD9BFE0898F5}"/>
    <cellStyle name="Normal 2 2 2 2 2 2 2 2 2 2 2 2 2 2 2 2 2 2 2 2 2 2 2 2 2 2 2 2 2 2 2 2 23 3 2" xfId="37537" xr:uid="{64AB8A7C-D4AD-4BA4-AE34-CD94B4E4841A}"/>
    <cellStyle name="Normal 2 2 2 2 2 2 2 2 2 2 2 2 2 2 2 2 2 2 2 2 2 2 2 2 2 2 2 2 2 2 2 2 23 3 2 2" xfId="37536" xr:uid="{CF236F2E-016D-4D5F-AB6D-EC5ADC831A33}"/>
    <cellStyle name="Normal 2 2 2 2 2 2 2 2 2 2 2 2 2 2 2 2 2 2 2 2 2 2 2 2 2 2 2 2 2 2 2 2 23 3 3" xfId="37535" xr:uid="{E169AF02-CED9-48B3-BE5E-16A4C6AFC527}"/>
    <cellStyle name="Normal 2 2 2 2 2 2 2 2 2 2 2 2 2 2 2 2 2 2 2 2 2 2 2 2 2 2 2 2 2 2 2 2 23 3 3 2" xfId="37534" xr:uid="{C951A238-1A42-4831-933B-CA3E97FA351F}"/>
    <cellStyle name="Normal 2 2 2 2 2 2 2 2 2 2 2 2 2 2 2 2 2 2 2 2 2 2 2 2 2 2 2 2 2 2 2 2 23 3 4" xfId="37533" xr:uid="{79D2A581-B6F3-4807-9256-EAA68E707094}"/>
    <cellStyle name="Normal 2 2 2 2 2 2 2 2 2 2 2 2 2 2 2 2 2 2 2 2 2 2 2 2 2 2 2 2 2 2 2 2 23 4" xfId="37532" xr:uid="{2B9787F1-2C3B-411B-A159-3EE0B55154BD}"/>
    <cellStyle name="Normal 2 2 2 2 2 2 2 2 2 2 2 2 2 2 2 2 2 2 2 2 2 2 2 2 2 2 2 2 2 2 2 2 23 4 2" xfId="37531" xr:uid="{EDB808E6-E2F3-43CD-8780-C6BF0964C158}"/>
    <cellStyle name="Normal 2 2 2 2 2 2 2 2 2 2 2 2 2 2 2 2 2 2 2 2 2 2 2 2 2 2 2 2 2 2 2 2 23 4 2 2" xfId="37530" xr:uid="{5644605E-52DB-482A-93C2-2CF8A7C5DEF6}"/>
    <cellStyle name="Normal 2 2 2 2 2 2 2 2 2 2 2 2 2 2 2 2 2 2 2 2 2 2 2 2 2 2 2 2 2 2 2 2 23 4 3" xfId="37529" xr:uid="{BEBE7ACB-0598-4F9E-ACDD-A9EB28E198EA}"/>
    <cellStyle name="Normal 2 2 2 2 2 2 2 2 2 2 2 2 2 2 2 2 2 2 2 2 2 2 2 2 2 2 2 2 2 2 2 2 23 4 3 2" xfId="37528" xr:uid="{13F8FF8D-394F-4C98-B482-02CB871951F8}"/>
    <cellStyle name="Normal 2 2 2 2 2 2 2 2 2 2 2 2 2 2 2 2 2 2 2 2 2 2 2 2 2 2 2 2 2 2 2 2 23 4 4" xfId="37527" xr:uid="{7AEE0531-4EA3-4F16-8F93-0E97277299FD}"/>
    <cellStyle name="Normal 2 2 2 2 2 2 2 2 2 2 2 2 2 2 2 2 2 2 2 2 2 2 2 2 2 2 2 2 2 2 2 2 23 5" xfId="37526" xr:uid="{9B1C6272-A4AD-44AC-AF45-F7C2AC125DA8}"/>
    <cellStyle name="Normal 2 2 2 2 2 2 2 2 2 2 2 2 2 2 2 2 2 2 2 2 2 2 2 2 2 2 2 2 2 2 2 2 23 5 2" xfId="37525" xr:uid="{3C8D3DEA-5BF8-4DA6-BC4E-99858E57AA0F}"/>
    <cellStyle name="Normal 2 2 2 2 2 2 2 2 2 2 2 2 2 2 2 2 2 2 2 2 2 2 2 2 2 2 2 2 2 2 2 2 23 5 2 2" xfId="37524" xr:uid="{9AD46C31-61B7-4DDF-8B3B-A0C2F4C44CD4}"/>
    <cellStyle name="Normal 2 2 2 2 2 2 2 2 2 2 2 2 2 2 2 2 2 2 2 2 2 2 2 2 2 2 2 2 2 2 2 2 23 5 3" xfId="37523" xr:uid="{7FED4E36-D744-48A7-BA66-6BB6C1277B87}"/>
    <cellStyle name="Normal 2 2 2 2 2 2 2 2 2 2 2 2 2 2 2 2 2 2 2 2 2 2 2 2 2 2 2 2 2 2 2 2 23 5 3 2" xfId="37522" xr:uid="{801F176F-5C84-48CA-9A30-7E978A8E9542}"/>
    <cellStyle name="Normal 2 2 2 2 2 2 2 2 2 2 2 2 2 2 2 2 2 2 2 2 2 2 2 2 2 2 2 2 2 2 2 2 23 5 4" xfId="37521" xr:uid="{9122C12F-A61B-44EA-9BFA-41F1AA9A15C6}"/>
    <cellStyle name="Normal 2 2 2 2 2 2 2 2 2 2 2 2 2 2 2 2 2 2 2 2 2 2 2 2 2 2 2 2 2 2 2 2 23 6" xfId="37520" xr:uid="{0D35464F-48B4-4EC9-96C3-F5BE488C5C22}"/>
    <cellStyle name="Normal 2 2 2 2 2 2 2 2 2 2 2 2 2 2 2 2 2 2 2 2 2 2 2 2 2 2 2 2 2 2 2 2 23 6 2" xfId="37519" xr:uid="{92BCBCD9-10E4-4DA7-A5FA-3E1FE2B9ED04}"/>
    <cellStyle name="Normal 2 2 2 2 2 2 2 2 2 2 2 2 2 2 2 2 2 2 2 2 2 2 2 2 2 2 2 2 2 2 2 2 23 7" xfId="37518" xr:uid="{C58506CA-B7FD-4F60-BAA5-3366C28DC291}"/>
    <cellStyle name="Normal 2 2 2 2 2 2 2 2 2 2 2 2 2 2 2 2 2 2 2 2 2 2 2 2 2 2 2 2 2 2 2 2 23 7 2" xfId="37517" xr:uid="{9A2E2794-BF46-4016-9B8D-5E28130E911D}"/>
    <cellStyle name="Normal 2 2 2 2 2 2 2 2 2 2 2 2 2 2 2 2 2 2 2 2 2 2 2 2 2 2 2 2 2 2 2 2 23 8" xfId="37516" xr:uid="{4B0F2F20-4B85-49D4-8432-9590C14597FB}"/>
    <cellStyle name="Normal 2 2 2 2 2 2 2 2 2 2 2 2 2 2 2 2 2 2 2 2 2 2 2 2 2 2 2 2 2 2 2 2 24" xfId="37515" xr:uid="{6A6B5038-E4D3-4D50-9E3F-4E1625E924CF}"/>
    <cellStyle name="Normal 2 2 2 2 2 2 2 2 2 2 2 2 2 2 2 2 2 2 2 2 2 2 2 2 2 2 2 2 2 2 2 2 24 2" xfId="37514" xr:uid="{FFC9B72C-548B-49DB-8B98-56E16A633EA4}"/>
    <cellStyle name="Normal 2 2 2 2 2 2 2 2 2 2 2 2 2 2 2 2 2 2 2 2 2 2 2 2 2 2 2 2 2 2 2 2 24 2 2" xfId="37513" xr:uid="{8F3E604E-FC70-4646-9E4B-77A80859FD12}"/>
    <cellStyle name="Normal 2 2 2 2 2 2 2 2 2 2 2 2 2 2 2 2 2 2 2 2 2 2 2 2 2 2 2 2 2 2 2 2 24 2 2 2" xfId="37512" xr:uid="{5E5B2BAD-30EE-43A2-BFF3-5C5F8CAA9BB2}"/>
    <cellStyle name="Normal 2 2 2 2 2 2 2 2 2 2 2 2 2 2 2 2 2 2 2 2 2 2 2 2 2 2 2 2 2 2 2 2 24 2 2 2 2" xfId="37511" xr:uid="{9ABBB528-B7B3-4EA5-9AB0-96E863B4FD86}"/>
    <cellStyle name="Normal 2 2 2 2 2 2 2 2 2 2 2 2 2 2 2 2 2 2 2 2 2 2 2 2 2 2 2 2 2 2 2 2 24 2 2 2 2 2" xfId="37510" xr:uid="{97404F30-191E-44EE-86B7-54DBDBE9E215}"/>
    <cellStyle name="Normal 2 2 2 2 2 2 2 2 2 2 2 2 2 2 2 2 2 2 2 2 2 2 2 2 2 2 2 2 2 2 2 2 24 2 2 2 2 2 2" xfId="37509" xr:uid="{958CC568-DC25-4915-91D6-4403B74F317F}"/>
    <cellStyle name="Normal 2 2 2 2 2 2 2 2 2 2 2 2 2 2 2 2 2 2 2 2 2 2 2 2 2 2 2 2 2 2 2 2 24 2 2 2 2 3" xfId="37508" xr:uid="{C57EF1CC-0FAA-4DE7-B4E2-8B4D72259593}"/>
    <cellStyle name="Normal 2 2 2 2 2 2 2 2 2 2 2 2 2 2 2 2 2 2 2 2 2 2 2 2 2 2 2 2 2 2 2 2 24 2 2 2 2 3 2" xfId="37507" xr:uid="{5C2691AE-2179-4428-8DCD-7A425A2D51DC}"/>
    <cellStyle name="Normal 2 2 2 2 2 2 2 2 2 2 2 2 2 2 2 2 2 2 2 2 2 2 2 2 2 2 2 2 2 2 2 2 24 2 2 2 2 4" xfId="37506" xr:uid="{779E43EB-114C-42E3-8B6A-322156FAE3B4}"/>
    <cellStyle name="Normal 2 2 2 2 2 2 2 2 2 2 2 2 2 2 2 2 2 2 2 2 2 2 2 2 2 2 2 2 2 2 2 2 24 2 2 2 3" xfId="37505" xr:uid="{F12BEE68-54A3-4944-AC16-BAA7C82271A7}"/>
    <cellStyle name="Normal 2 2 2 2 2 2 2 2 2 2 2 2 2 2 2 2 2 2 2 2 2 2 2 2 2 2 2 2 2 2 2 2 24 2 2 2 3 2" xfId="37504" xr:uid="{C59C3931-4D09-459A-BF8C-DE19B46D0F83}"/>
    <cellStyle name="Normal 2 2 2 2 2 2 2 2 2 2 2 2 2 2 2 2 2 2 2 2 2 2 2 2 2 2 2 2 2 2 2 2 24 2 2 2 3 2 2" xfId="37503" xr:uid="{F8F9BFE9-8B81-4E20-80C6-B95D23080F4F}"/>
    <cellStyle name="Normal 2 2 2 2 2 2 2 2 2 2 2 2 2 2 2 2 2 2 2 2 2 2 2 2 2 2 2 2 2 2 2 2 24 2 2 2 3 3" xfId="37502" xr:uid="{EB8F52C7-1183-4F3B-A1D4-E042B49FB2A6}"/>
    <cellStyle name="Normal 2 2 2 2 2 2 2 2 2 2 2 2 2 2 2 2 2 2 2 2 2 2 2 2 2 2 2 2 2 2 2 2 24 2 2 2 3 3 2" xfId="37501" xr:uid="{31D3B28A-1943-4E40-A5C3-B86B147D734A}"/>
    <cellStyle name="Normal 2 2 2 2 2 2 2 2 2 2 2 2 2 2 2 2 2 2 2 2 2 2 2 2 2 2 2 2 2 2 2 2 24 2 2 2 3 4" xfId="37500" xr:uid="{DEDF3618-0024-43B7-8345-86C63B604D18}"/>
    <cellStyle name="Normal 2 2 2 2 2 2 2 2 2 2 2 2 2 2 2 2 2 2 2 2 2 2 2 2 2 2 2 2 2 2 2 2 24 2 2 3" xfId="37499" xr:uid="{79BAEEF7-58ED-4031-B9DF-5FD2DD30EF35}"/>
    <cellStyle name="Normal 2 2 2 2 2 2 2 2 2 2 2 2 2 2 2 2 2 2 2 2 2 2 2 2 2 2 2 2 2 2 2 2 24 2 2 3 2" xfId="37498" xr:uid="{1480B4C7-9FC2-4810-8C2C-FF5BF730F1A9}"/>
    <cellStyle name="Normal 2 2 2 2 2 2 2 2 2 2 2 2 2 2 2 2 2 2 2 2 2 2 2 2 2 2 2 2 2 2 2 2 24 2 2 3 2 2" xfId="37497" xr:uid="{5618EAB1-AE2B-4605-9D27-8370DCFCA700}"/>
    <cellStyle name="Normal 2 2 2 2 2 2 2 2 2 2 2 2 2 2 2 2 2 2 2 2 2 2 2 2 2 2 2 2 2 2 2 2 24 2 2 3 3" xfId="37496" xr:uid="{731DD6B1-7D73-443D-BD65-AC9DFAD4912D}"/>
    <cellStyle name="Normal 2 2 2 2 2 2 2 2 2 2 2 2 2 2 2 2 2 2 2 2 2 2 2 2 2 2 2 2 2 2 2 2 24 2 2 3 3 2" xfId="37495" xr:uid="{379D3BF7-61FB-4CD7-96ED-38429120FAD7}"/>
    <cellStyle name="Normal 2 2 2 2 2 2 2 2 2 2 2 2 2 2 2 2 2 2 2 2 2 2 2 2 2 2 2 2 2 2 2 2 24 2 2 3 4" xfId="37494" xr:uid="{1B49C0D4-3B1C-4F65-A989-53A8C734FB43}"/>
    <cellStyle name="Normal 2 2 2 2 2 2 2 2 2 2 2 2 2 2 2 2 2 2 2 2 2 2 2 2 2 2 2 2 2 2 2 2 24 2 2 4" xfId="37493" xr:uid="{B030C5F6-231A-4F24-BD46-533AC81D6813}"/>
    <cellStyle name="Normal 2 2 2 2 2 2 2 2 2 2 2 2 2 2 2 2 2 2 2 2 2 2 2 2 2 2 2 2 2 2 2 2 24 2 2 4 2" xfId="37492" xr:uid="{8F593854-7CCA-4AD4-9CB8-1C5C1DDE160C}"/>
    <cellStyle name="Normal 2 2 2 2 2 2 2 2 2 2 2 2 2 2 2 2 2 2 2 2 2 2 2 2 2 2 2 2 2 2 2 2 24 2 2 4 2 2" xfId="37491" xr:uid="{1E6BA7BB-5A4B-497B-90D4-AB5437D7BD01}"/>
    <cellStyle name="Normal 2 2 2 2 2 2 2 2 2 2 2 2 2 2 2 2 2 2 2 2 2 2 2 2 2 2 2 2 2 2 2 2 24 2 2 4 3" xfId="37490" xr:uid="{C3DD6ABF-B1AF-4F25-8FE1-B7FC28FCD5D3}"/>
    <cellStyle name="Normal 2 2 2 2 2 2 2 2 2 2 2 2 2 2 2 2 2 2 2 2 2 2 2 2 2 2 2 2 2 2 2 2 24 2 2 4 3 2" xfId="37489" xr:uid="{68031F49-208F-4A94-8090-B6C61C689773}"/>
    <cellStyle name="Normal 2 2 2 2 2 2 2 2 2 2 2 2 2 2 2 2 2 2 2 2 2 2 2 2 2 2 2 2 2 2 2 2 24 2 2 4 4" xfId="37488" xr:uid="{1AFE497B-F49F-49DB-B689-7E65CC1F01DE}"/>
    <cellStyle name="Normal 2 2 2 2 2 2 2 2 2 2 2 2 2 2 2 2 2 2 2 2 2 2 2 2 2 2 2 2 2 2 2 2 24 2 2 5" xfId="37487" xr:uid="{9284531C-DBFD-4511-B61B-A49883E0BD0A}"/>
    <cellStyle name="Normal 2 2 2 2 2 2 2 2 2 2 2 2 2 2 2 2 2 2 2 2 2 2 2 2 2 2 2 2 2 2 2 2 24 2 2 6" xfId="37486" xr:uid="{B3F2179F-47AC-49D3-9303-8A664FD7758A}"/>
    <cellStyle name="Normal 2 2 2 2 2 2 2 2 2 2 2 2 2 2 2 2 2 2 2 2 2 2 2 2 2 2 2 2 2 2 2 2 24 2 2 6 2" xfId="37485" xr:uid="{F630C77F-A868-4C7B-8CA2-F62C774EBA8B}"/>
    <cellStyle name="Normal 2 2 2 2 2 2 2 2 2 2 2 2 2 2 2 2 2 2 2 2 2 2 2 2 2 2 2 2 2 2 2 2 24 2 2 7" xfId="37484" xr:uid="{256BDEFC-3832-4AAB-9977-14DBDFEC5B1B}"/>
    <cellStyle name="Normal 2 2 2 2 2 2 2 2 2 2 2 2 2 2 2 2 2 2 2 2 2 2 2 2 2 2 2 2 2 2 2 2 24 2 2 7 2" xfId="37483" xr:uid="{FA2D06E1-4DE1-4571-A4CA-1B129CE2E793}"/>
    <cellStyle name="Normal 2 2 2 2 2 2 2 2 2 2 2 2 2 2 2 2 2 2 2 2 2 2 2 2 2 2 2 2 2 2 2 2 24 2 2 8" xfId="37482" xr:uid="{D3C2B6FB-892D-46DB-9959-48386920568C}"/>
    <cellStyle name="Normal 2 2 2 2 2 2 2 2 2 2 2 2 2 2 2 2 2 2 2 2 2 2 2 2 2 2 2 2 2 2 2 2 24 2 3" xfId="37481" xr:uid="{DF0CDA1F-82D6-4521-A053-30E9BE4DE2F4}"/>
    <cellStyle name="Normal 2 2 2 2 2 2 2 2 2 2 2 2 2 2 2 2 2 2 2 2 2 2 2 2 2 2 2 2 2 2 2 2 24 2 3 2" xfId="37480" xr:uid="{464306AF-F8F6-457D-B5E0-F6A64937022B}"/>
    <cellStyle name="Normal 2 2 2 2 2 2 2 2 2 2 2 2 2 2 2 2 2 2 2 2 2 2 2 2 2 2 2 2 2 2 2 2 24 2 3 3" xfId="37479" xr:uid="{77877A70-6FF9-4E27-9904-038218D9527B}"/>
    <cellStyle name="Normal 2 2 2 2 2 2 2 2 2 2 2 2 2 2 2 2 2 2 2 2 2 2 2 2 2 2 2 2 2 2 2 2 24 2 3 4" xfId="37478" xr:uid="{7CA7BBB7-410D-426D-B201-7107764E7EA3}"/>
    <cellStyle name="Normal 2 2 2 2 2 2 2 2 2 2 2 2 2 2 2 2 2 2 2 2 2 2 2 2 2 2 2 2 2 2 2 2 24 2 3 4 2" xfId="37477" xr:uid="{98B292BB-B3A4-4854-9ED7-92E48CA5C4B9}"/>
    <cellStyle name="Normal 2 2 2 2 2 2 2 2 2 2 2 2 2 2 2 2 2 2 2 2 2 2 2 2 2 2 2 2 2 2 2 2 24 2 3 5" xfId="37476" xr:uid="{64DEB461-0F55-48BC-A6EB-18A453620CDF}"/>
    <cellStyle name="Normal 2 2 2 2 2 2 2 2 2 2 2 2 2 2 2 2 2 2 2 2 2 2 2 2 2 2 2 2 2 2 2 2 24 2 3 5 2" xfId="37475" xr:uid="{DFB0DC25-3A53-4823-98BA-4C744B26C94E}"/>
    <cellStyle name="Normal 2 2 2 2 2 2 2 2 2 2 2 2 2 2 2 2 2 2 2 2 2 2 2 2 2 2 2 2 2 2 2 2 24 2 3 6" xfId="37474" xr:uid="{C129F425-381C-4F6E-AAD1-EB603FFB0141}"/>
    <cellStyle name="Normal 2 2 2 2 2 2 2 2 2 2 2 2 2 2 2 2 2 2 2 2 2 2 2 2 2 2 2 2 2 2 2 2 24 2 4" xfId="37473" xr:uid="{BD7BF6D8-B645-4848-81CA-ADC0F760B953}"/>
    <cellStyle name="Normal 2 2 2 2 2 2 2 2 2 2 2 2 2 2 2 2 2 2 2 2 2 2 2 2 2 2 2 2 2 2 2 2 24 2 5" xfId="37472" xr:uid="{1A450873-D39B-420D-9F19-3F4E7F0684EC}"/>
    <cellStyle name="Normal 2 2 2 2 2 2 2 2 2 2 2 2 2 2 2 2 2 2 2 2 2 2 2 2 2 2 2 2 2 2 2 2 24 2 5 2" xfId="37471" xr:uid="{C910172D-92AD-4876-B30D-B41B1A3E4057}"/>
    <cellStyle name="Normal 2 2 2 2 2 2 2 2 2 2 2 2 2 2 2 2 2 2 2 2 2 2 2 2 2 2 2 2 2 2 2 2 24 2 5 2 2" xfId="37470" xr:uid="{1117DE01-EE88-49B5-A867-8F72BBB70CF5}"/>
    <cellStyle name="Normal 2 2 2 2 2 2 2 2 2 2 2 2 2 2 2 2 2 2 2 2 2 2 2 2 2 2 2 2 2 2 2 2 24 2 5 3" xfId="37469" xr:uid="{F4B97D32-800B-42D9-AE4D-8104209F1A0E}"/>
    <cellStyle name="Normal 2 2 2 2 2 2 2 2 2 2 2 2 2 2 2 2 2 2 2 2 2 2 2 2 2 2 2 2 2 2 2 2 24 2 5 3 2" xfId="37468" xr:uid="{AD33F580-7F29-4E8B-8C06-7EA84EA55562}"/>
    <cellStyle name="Normal 2 2 2 2 2 2 2 2 2 2 2 2 2 2 2 2 2 2 2 2 2 2 2 2 2 2 2 2 2 2 2 2 24 2 5 4" xfId="37467" xr:uid="{EE7C9776-32CE-424F-A196-3F76C3476C13}"/>
    <cellStyle name="Normal 2 2 2 2 2 2 2 2 2 2 2 2 2 2 2 2 2 2 2 2 2 2 2 2 2 2 2 2 2 2 2 2 24 3" xfId="37466" xr:uid="{2D117B0E-36DD-4442-847B-A67D25AD74C8}"/>
    <cellStyle name="Normal 2 2 2 2 2 2 2 2 2 2 2 2 2 2 2 2 2 2 2 2 2 2 2 2 2 2 2 2 2 2 2 2 24 3 2" xfId="37465" xr:uid="{400D5D27-A404-4020-9027-94E77D596AD1}"/>
    <cellStyle name="Normal 2 2 2 2 2 2 2 2 2 2 2 2 2 2 2 2 2 2 2 2 2 2 2 2 2 2 2 2 2 2 2 2 24 3 2 2" xfId="37464" xr:uid="{3F778172-3B4F-4B59-9AB0-745975501357}"/>
    <cellStyle name="Normal 2 2 2 2 2 2 2 2 2 2 2 2 2 2 2 2 2 2 2 2 2 2 2 2 2 2 2 2 2 2 2 2 24 3 2 2 2" xfId="37463" xr:uid="{A5C1D355-FD57-4D6E-9211-617838236DFF}"/>
    <cellStyle name="Normal 2 2 2 2 2 2 2 2 2 2 2 2 2 2 2 2 2 2 2 2 2 2 2 2 2 2 2 2 2 2 2 2 24 3 2 3" xfId="37462" xr:uid="{0746424C-7A87-439F-A89C-2EC95FF52E98}"/>
    <cellStyle name="Normal 2 2 2 2 2 2 2 2 2 2 2 2 2 2 2 2 2 2 2 2 2 2 2 2 2 2 2 2 2 2 2 2 24 3 2 3 2" xfId="37461" xr:uid="{45238709-82DE-4416-B1E9-B5E05A8215A9}"/>
    <cellStyle name="Normal 2 2 2 2 2 2 2 2 2 2 2 2 2 2 2 2 2 2 2 2 2 2 2 2 2 2 2 2 2 2 2 2 24 3 2 4" xfId="37460" xr:uid="{6BECDBE4-2639-4720-AF47-91ED62B0960E}"/>
    <cellStyle name="Normal 2 2 2 2 2 2 2 2 2 2 2 2 2 2 2 2 2 2 2 2 2 2 2 2 2 2 2 2 2 2 2 2 24 3 3" xfId="37459" xr:uid="{D480EA75-90CA-4252-91B7-D2C520457F26}"/>
    <cellStyle name="Normal 2 2 2 2 2 2 2 2 2 2 2 2 2 2 2 2 2 2 2 2 2 2 2 2 2 2 2 2 2 2 2 2 24 3 3 2" xfId="37458" xr:uid="{6BEA62A8-52B3-42D0-9473-7D8AE3368B12}"/>
    <cellStyle name="Normal 2 2 2 2 2 2 2 2 2 2 2 2 2 2 2 2 2 2 2 2 2 2 2 2 2 2 2 2 2 2 2 2 24 3 3 2 2" xfId="37457" xr:uid="{C09020F8-3823-4ED5-81FF-E894B95ABC6E}"/>
    <cellStyle name="Normal 2 2 2 2 2 2 2 2 2 2 2 2 2 2 2 2 2 2 2 2 2 2 2 2 2 2 2 2 2 2 2 2 24 3 3 3" xfId="37456" xr:uid="{DDBE7DF1-7DF4-4D33-888E-3D961C072704}"/>
    <cellStyle name="Normal 2 2 2 2 2 2 2 2 2 2 2 2 2 2 2 2 2 2 2 2 2 2 2 2 2 2 2 2 2 2 2 2 24 3 3 3 2" xfId="37455" xr:uid="{491EDD21-CBF2-4A60-AFF2-E8FCDE653526}"/>
    <cellStyle name="Normal 2 2 2 2 2 2 2 2 2 2 2 2 2 2 2 2 2 2 2 2 2 2 2 2 2 2 2 2 2 2 2 2 24 3 3 4" xfId="37454" xr:uid="{4E123459-8116-42E6-A67A-1A0C5472591F}"/>
    <cellStyle name="Normal 2 2 2 2 2 2 2 2 2 2 2 2 2 2 2 2 2 2 2 2 2 2 2 2 2 2 2 2 2 2 2 2 24 4" xfId="37453" xr:uid="{9CFD080D-F6E8-46B3-A346-5E3A2F2E2AF5}"/>
    <cellStyle name="Normal 2 2 2 2 2 2 2 2 2 2 2 2 2 2 2 2 2 2 2 2 2 2 2 2 2 2 2 2 2 2 2 2 24 4 2" xfId="37452" xr:uid="{A2FDE3CA-AD31-4DDB-B9A8-8B9FFB59A452}"/>
    <cellStyle name="Normal 2 2 2 2 2 2 2 2 2 2 2 2 2 2 2 2 2 2 2 2 2 2 2 2 2 2 2 2 2 2 2 2 24 4 2 2" xfId="37451" xr:uid="{4BA8E916-D538-499B-9C0D-D6FAE67A5A2E}"/>
    <cellStyle name="Normal 2 2 2 2 2 2 2 2 2 2 2 2 2 2 2 2 2 2 2 2 2 2 2 2 2 2 2 2 2 2 2 2 24 4 3" xfId="37450" xr:uid="{587EB28E-C106-46F8-A6D1-28626B4784FD}"/>
    <cellStyle name="Normal 2 2 2 2 2 2 2 2 2 2 2 2 2 2 2 2 2 2 2 2 2 2 2 2 2 2 2 2 2 2 2 2 24 4 3 2" xfId="37449" xr:uid="{3B0395E2-7923-4425-BBF2-4D49A1C47B66}"/>
    <cellStyle name="Normal 2 2 2 2 2 2 2 2 2 2 2 2 2 2 2 2 2 2 2 2 2 2 2 2 2 2 2 2 2 2 2 2 24 4 4" xfId="37448" xr:uid="{EF92D586-399A-424D-9C8A-C8D09E483FD8}"/>
    <cellStyle name="Normal 2 2 2 2 2 2 2 2 2 2 2 2 2 2 2 2 2 2 2 2 2 2 2 2 2 2 2 2 2 2 2 2 24 5" xfId="37447" xr:uid="{F2EB635E-3289-4C53-B194-C9EEE3D7DF36}"/>
    <cellStyle name="Normal 2 2 2 2 2 2 2 2 2 2 2 2 2 2 2 2 2 2 2 2 2 2 2 2 2 2 2 2 2 2 2 2 24 5 2" xfId="37446" xr:uid="{ACA0C3FE-7614-4206-9C8E-2AA7AD99E297}"/>
    <cellStyle name="Normal 2 2 2 2 2 2 2 2 2 2 2 2 2 2 2 2 2 2 2 2 2 2 2 2 2 2 2 2 2 2 2 2 24 5 2 2" xfId="37445" xr:uid="{19C23880-FB91-49DE-BE9B-BE1173DAED47}"/>
    <cellStyle name="Normal 2 2 2 2 2 2 2 2 2 2 2 2 2 2 2 2 2 2 2 2 2 2 2 2 2 2 2 2 2 2 2 2 24 5 3" xfId="37444" xr:uid="{242B1ABC-1CAD-4246-B015-70EEAFAACFA0}"/>
    <cellStyle name="Normal 2 2 2 2 2 2 2 2 2 2 2 2 2 2 2 2 2 2 2 2 2 2 2 2 2 2 2 2 2 2 2 2 24 5 3 2" xfId="37443" xr:uid="{B67CB1D8-5F92-4CC2-9B09-051C21DF9BB0}"/>
    <cellStyle name="Normal 2 2 2 2 2 2 2 2 2 2 2 2 2 2 2 2 2 2 2 2 2 2 2 2 2 2 2 2 2 2 2 2 24 5 4" xfId="37442" xr:uid="{1493B389-1DCD-4E9A-889D-6B5D1E7211AA}"/>
    <cellStyle name="Normal 2 2 2 2 2 2 2 2 2 2 2 2 2 2 2 2 2 2 2 2 2 2 2 2 2 2 2 2 2 2 2 2 24 6" xfId="37441" xr:uid="{6973DD94-B805-441B-8724-8EFBFCEF8165}"/>
    <cellStyle name="Normal 2 2 2 2 2 2 2 2 2 2 2 2 2 2 2 2 2 2 2 2 2 2 2 2 2 2 2 2 2 2 2 2 24 7" xfId="37440" xr:uid="{00811C7E-10D0-48C6-B8A1-7931A13C5716}"/>
    <cellStyle name="Normal 2 2 2 2 2 2 2 2 2 2 2 2 2 2 2 2 2 2 2 2 2 2 2 2 2 2 2 2 2 2 2 2 24 7 2" xfId="37439" xr:uid="{603CE38A-B6BC-40C5-B0C4-339426F9DA21}"/>
    <cellStyle name="Normal 2 2 2 2 2 2 2 2 2 2 2 2 2 2 2 2 2 2 2 2 2 2 2 2 2 2 2 2 2 2 2 2 24 8" xfId="37438" xr:uid="{05AC1C8A-F7B8-482B-8518-05E0561613F1}"/>
    <cellStyle name="Normal 2 2 2 2 2 2 2 2 2 2 2 2 2 2 2 2 2 2 2 2 2 2 2 2 2 2 2 2 2 2 2 2 24 8 2" xfId="37437" xr:uid="{2F7EB8A8-9FB8-458E-B592-F65D11866230}"/>
    <cellStyle name="Normal 2 2 2 2 2 2 2 2 2 2 2 2 2 2 2 2 2 2 2 2 2 2 2 2 2 2 2 2 2 2 2 2 24 9" xfId="37436" xr:uid="{963CB45F-BF05-4046-B71C-4F90D175B724}"/>
    <cellStyle name="Normal 2 2 2 2 2 2 2 2 2 2 2 2 2 2 2 2 2 2 2 2 2 2 2 2 2 2 2 2 2 2 2 2 25" xfId="37435" xr:uid="{2AFB72DE-E034-4AAD-846D-4366BC3C4E2B}"/>
    <cellStyle name="Normal 2 2 2 2 2 2 2 2 2 2 2 2 2 2 2 2 2 2 2 2 2 2 2 2 2 2 2 2 2 2 2 2 25 2" xfId="37434" xr:uid="{701763E0-2B83-4DD8-99DE-6C45BF16206E}"/>
    <cellStyle name="Normal 2 2 2 2 2 2 2 2 2 2 2 2 2 2 2 2 2 2 2 2 2 2 2 2 2 2 2 2 2 2 2 2 25 2 2" xfId="37433" xr:uid="{E968BCBA-B5A9-4F6D-BF7F-F2BB3604FDB2}"/>
    <cellStyle name="Normal 2 2 2 2 2 2 2 2 2 2 2 2 2 2 2 2 2 2 2 2 2 2 2 2 2 2 2 2 2 2 2 2 25 2 2 2" xfId="37432" xr:uid="{559AC070-33C2-4616-9D75-A8DABC345AB7}"/>
    <cellStyle name="Normal 2 2 2 2 2 2 2 2 2 2 2 2 2 2 2 2 2 2 2 2 2 2 2 2 2 2 2 2 2 2 2 2 25 2 2 2 2" xfId="37431" xr:uid="{0CA459A8-F678-44DD-992A-1BDB17F08910}"/>
    <cellStyle name="Normal 2 2 2 2 2 2 2 2 2 2 2 2 2 2 2 2 2 2 2 2 2 2 2 2 2 2 2 2 2 2 2 2 25 2 2 3" xfId="37430" xr:uid="{F2DC7669-CE32-4139-A13D-7784D197F782}"/>
    <cellStyle name="Normal 2 2 2 2 2 2 2 2 2 2 2 2 2 2 2 2 2 2 2 2 2 2 2 2 2 2 2 2 2 2 2 2 25 2 2 3 2" xfId="37429" xr:uid="{4089138D-C775-4770-9201-216076092DF5}"/>
    <cellStyle name="Normal 2 2 2 2 2 2 2 2 2 2 2 2 2 2 2 2 2 2 2 2 2 2 2 2 2 2 2 2 2 2 2 2 25 2 2 4" xfId="37428" xr:uid="{BEC8D27D-31B7-4BBD-AA1F-D4A287FCD3D4}"/>
    <cellStyle name="Normal 2 2 2 2 2 2 2 2 2 2 2 2 2 2 2 2 2 2 2 2 2 2 2 2 2 2 2 2 2 2 2 2 25 2 3" xfId="37427" xr:uid="{907AEB27-BCFC-4763-B6D1-FA39821601EC}"/>
    <cellStyle name="Normal 2 2 2 2 2 2 2 2 2 2 2 2 2 2 2 2 2 2 2 2 2 2 2 2 2 2 2 2 2 2 2 2 25 2 3 2" xfId="37426" xr:uid="{D0B8B5C9-B36D-444B-A287-B58511F92ACA}"/>
    <cellStyle name="Normal 2 2 2 2 2 2 2 2 2 2 2 2 2 2 2 2 2 2 2 2 2 2 2 2 2 2 2 2 2 2 2 2 25 2 3 2 2" xfId="37425" xr:uid="{EE6D192A-460B-4856-8D92-54444287D1A0}"/>
    <cellStyle name="Normal 2 2 2 2 2 2 2 2 2 2 2 2 2 2 2 2 2 2 2 2 2 2 2 2 2 2 2 2 2 2 2 2 25 2 3 3" xfId="37424" xr:uid="{4B67533D-2783-4D32-97C2-8CB511E880D2}"/>
    <cellStyle name="Normal 2 2 2 2 2 2 2 2 2 2 2 2 2 2 2 2 2 2 2 2 2 2 2 2 2 2 2 2 2 2 2 2 25 2 3 3 2" xfId="37423" xr:uid="{BDF20CD5-AE2D-4443-BF98-BB1DFE4B252E}"/>
    <cellStyle name="Normal 2 2 2 2 2 2 2 2 2 2 2 2 2 2 2 2 2 2 2 2 2 2 2 2 2 2 2 2 2 2 2 2 25 2 3 4" xfId="37422" xr:uid="{13AFF832-582C-482B-A873-8A5C738BB1ED}"/>
    <cellStyle name="Normal 2 2 2 2 2 2 2 2 2 2 2 2 2 2 2 2 2 2 2 2 2 2 2 2 2 2 2 2 2 2 2 2 25 3" xfId="37421" xr:uid="{C8660270-F0AD-4728-BBFA-E358F6285EE4}"/>
    <cellStyle name="Normal 2 2 2 2 2 2 2 2 2 2 2 2 2 2 2 2 2 2 2 2 2 2 2 2 2 2 2 2 2 2 2 2 25 3 2" xfId="37420" xr:uid="{79162E2F-81AE-4D9C-ABB7-A78D65BB6E73}"/>
    <cellStyle name="Normal 2 2 2 2 2 2 2 2 2 2 2 2 2 2 2 2 2 2 2 2 2 2 2 2 2 2 2 2 2 2 2 2 25 3 2 2" xfId="37419" xr:uid="{D2BED795-D15E-48C1-BB18-05A11956EDBF}"/>
    <cellStyle name="Normal 2 2 2 2 2 2 2 2 2 2 2 2 2 2 2 2 2 2 2 2 2 2 2 2 2 2 2 2 2 2 2 2 25 3 3" xfId="37418" xr:uid="{F525ED88-217B-414A-BD83-56C6E0E8FE88}"/>
    <cellStyle name="Normal 2 2 2 2 2 2 2 2 2 2 2 2 2 2 2 2 2 2 2 2 2 2 2 2 2 2 2 2 2 2 2 2 25 3 3 2" xfId="37417" xr:uid="{3BA37CF5-0576-481C-A40B-B4E93879BBD0}"/>
    <cellStyle name="Normal 2 2 2 2 2 2 2 2 2 2 2 2 2 2 2 2 2 2 2 2 2 2 2 2 2 2 2 2 2 2 2 2 25 3 4" xfId="37416" xr:uid="{00E74304-4BB4-4AEF-B3E5-445ED6DD2974}"/>
    <cellStyle name="Normal 2 2 2 2 2 2 2 2 2 2 2 2 2 2 2 2 2 2 2 2 2 2 2 2 2 2 2 2 2 2 2 2 25 4" xfId="37415" xr:uid="{AB06B4E8-B258-4AB0-9451-DBC8D455AD51}"/>
    <cellStyle name="Normal 2 2 2 2 2 2 2 2 2 2 2 2 2 2 2 2 2 2 2 2 2 2 2 2 2 2 2 2 2 2 2 2 25 4 2" xfId="37414" xr:uid="{C788F1CA-6F3B-4AC5-AAA9-9C50704CB013}"/>
    <cellStyle name="Normal 2 2 2 2 2 2 2 2 2 2 2 2 2 2 2 2 2 2 2 2 2 2 2 2 2 2 2 2 2 2 2 2 25 4 2 2" xfId="37413" xr:uid="{DA34C3D9-FD9A-4E07-AA66-AFCB62644872}"/>
    <cellStyle name="Normal 2 2 2 2 2 2 2 2 2 2 2 2 2 2 2 2 2 2 2 2 2 2 2 2 2 2 2 2 2 2 2 2 25 4 3" xfId="37412" xr:uid="{DAB4E340-556B-40C3-BAEF-937297BBF491}"/>
    <cellStyle name="Normal 2 2 2 2 2 2 2 2 2 2 2 2 2 2 2 2 2 2 2 2 2 2 2 2 2 2 2 2 2 2 2 2 25 4 3 2" xfId="37411" xr:uid="{098560EE-8407-4A5E-A037-1696A4A0255A}"/>
    <cellStyle name="Normal 2 2 2 2 2 2 2 2 2 2 2 2 2 2 2 2 2 2 2 2 2 2 2 2 2 2 2 2 2 2 2 2 25 4 4" xfId="37410" xr:uid="{53E4EABB-03C2-4C15-B9A4-DD68A70F9AB1}"/>
    <cellStyle name="Normal 2 2 2 2 2 2 2 2 2 2 2 2 2 2 2 2 2 2 2 2 2 2 2 2 2 2 2 2 2 2 2 2 25 5" xfId="37409" xr:uid="{18487F2A-F0B4-4D28-B696-6385F0318CF1}"/>
    <cellStyle name="Normal 2 2 2 2 2 2 2 2 2 2 2 2 2 2 2 2 2 2 2 2 2 2 2 2 2 2 2 2 2 2 2 2 25 6" xfId="37408" xr:uid="{FA188517-15B9-472C-9F37-DCC27815A103}"/>
    <cellStyle name="Normal 2 2 2 2 2 2 2 2 2 2 2 2 2 2 2 2 2 2 2 2 2 2 2 2 2 2 2 2 2 2 2 2 25 6 2" xfId="37407" xr:uid="{73307CD8-E061-406E-8FC0-50494B753FD5}"/>
    <cellStyle name="Normal 2 2 2 2 2 2 2 2 2 2 2 2 2 2 2 2 2 2 2 2 2 2 2 2 2 2 2 2 2 2 2 2 25 7" xfId="37406" xr:uid="{93BBBCE6-8755-4D90-8489-A47A2177281D}"/>
    <cellStyle name="Normal 2 2 2 2 2 2 2 2 2 2 2 2 2 2 2 2 2 2 2 2 2 2 2 2 2 2 2 2 2 2 2 2 25 7 2" xfId="37405" xr:uid="{075D56AB-E5A5-4338-BAEC-48787DB51FBB}"/>
    <cellStyle name="Normal 2 2 2 2 2 2 2 2 2 2 2 2 2 2 2 2 2 2 2 2 2 2 2 2 2 2 2 2 2 2 2 2 25 8" xfId="37404" xr:uid="{87EACE20-FDE4-49FA-818A-052DB8A3375B}"/>
    <cellStyle name="Normal 2 2 2 2 2 2 2 2 2 2 2 2 2 2 2 2 2 2 2 2 2 2 2 2 2 2 2 2 2 2 2 2 26" xfId="37403" xr:uid="{261B29DB-8A51-4908-8938-3F29523A1519}"/>
    <cellStyle name="Normal 2 2 2 2 2 2 2 2 2 2 2 2 2 2 2 2 2 2 2 2 2 2 2 2 2 2 2 2 2 2 2 2 26 2" xfId="37402" xr:uid="{7F91285B-1929-4320-896E-AF1107AD9DDC}"/>
    <cellStyle name="Normal 2 2 2 2 2 2 2 2 2 2 2 2 2 2 2 2 2 2 2 2 2 2 2 2 2 2 2 2 2 2 2 2 26 3" xfId="37401" xr:uid="{9D7E87BE-FD79-4DB8-954B-610D212D9B2A}"/>
    <cellStyle name="Normal 2 2 2 2 2 2 2 2 2 2 2 2 2 2 2 2 2 2 2 2 2 2 2 2 2 2 2 2 2 2 2 2 26 4" xfId="37400" xr:uid="{D4CA52C5-BF0C-4AEC-A636-440E0FC90067}"/>
    <cellStyle name="Normal 2 2 2 2 2 2 2 2 2 2 2 2 2 2 2 2 2 2 2 2 2 2 2 2 2 2 2 2 2 2 2 2 26 4 2" xfId="37399" xr:uid="{CB20F065-DE69-446A-9850-4713EB74AC0E}"/>
    <cellStyle name="Normal 2 2 2 2 2 2 2 2 2 2 2 2 2 2 2 2 2 2 2 2 2 2 2 2 2 2 2 2 2 2 2 2 26 5" xfId="37398" xr:uid="{33E20E6B-A64E-487E-889B-73A118D521A2}"/>
    <cellStyle name="Normal 2 2 2 2 2 2 2 2 2 2 2 2 2 2 2 2 2 2 2 2 2 2 2 2 2 2 2 2 2 2 2 2 26 5 2" xfId="37397" xr:uid="{2F951EB0-F3C6-47C5-B92A-89CFE3977F6D}"/>
    <cellStyle name="Normal 2 2 2 2 2 2 2 2 2 2 2 2 2 2 2 2 2 2 2 2 2 2 2 2 2 2 2 2 2 2 2 2 26 6" xfId="37396" xr:uid="{50FBC1C1-2B4E-4F4F-BEC9-0DBF35949280}"/>
    <cellStyle name="Normal 2 2 2 2 2 2 2 2 2 2 2 2 2 2 2 2 2 2 2 2 2 2 2 2 2 2 2 2 2 2 2 2 27" xfId="37395" xr:uid="{9B779C59-64AB-40E2-BD5F-C8905D9C278E}"/>
    <cellStyle name="Normal 2 2 2 2 2 2 2 2 2 2 2 2 2 2 2 2 2 2 2 2 2 2 2 2 2 2 2 2 2 2 2 2 28" xfId="37394" xr:uid="{A08DDE62-F3F4-4FD4-95C0-BFB750009EFF}"/>
    <cellStyle name="Normal 2 2 2 2 2 2 2 2 2 2 2 2 2 2 2 2 2 2 2 2 2 2 2 2 2 2 2 2 2 2 2 2 28 2" xfId="37393" xr:uid="{E23BADF4-5870-4ACE-AF87-30C58B85FFEB}"/>
    <cellStyle name="Normal 2 2 2 2 2 2 2 2 2 2 2 2 2 2 2 2 2 2 2 2 2 2 2 2 2 2 2 2 2 2 2 2 28 2 2" xfId="37392" xr:uid="{2E4FE226-249F-42C8-95EF-0C198B3B644B}"/>
    <cellStyle name="Normal 2 2 2 2 2 2 2 2 2 2 2 2 2 2 2 2 2 2 2 2 2 2 2 2 2 2 2 2 2 2 2 2 28 3" xfId="37391" xr:uid="{CAFD5943-6CF9-4F85-89C1-73062819F6A3}"/>
    <cellStyle name="Normal 2 2 2 2 2 2 2 2 2 2 2 2 2 2 2 2 2 2 2 2 2 2 2 2 2 2 2 2 2 2 2 2 28 3 2" xfId="37390" xr:uid="{41443C94-BD9A-434C-947E-94D2D8A13BF0}"/>
    <cellStyle name="Normal 2 2 2 2 2 2 2 2 2 2 2 2 2 2 2 2 2 2 2 2 2 2 2 2 2 2 2 2 2 2 2 2 28 4" xfId="37389" xr:uid="{C3CD2772-C0F6-4B01-8BCA-87298A3116DB}"/>
    <cellStyle name="Normal 2 2 2 2 2 2 2 2 2 2 2 2 2 2 2 2 2 2 2 2 2 2 2 2 2 2 2 2 2 2 2 2 29" xfId="37388" xr:uid="{23D46F05-BC68-41B5-B267-4FF65A20B23F}"/>
    <cellStyle name="Normal 2 2 2 2 2 2 2 2 2 2 2 2 2 2 2 2 2 2 2 2 2 2 2 2 2 2 2 2 2 2 2 2 29 2" xfId="37387" xr:uid="{7693AC98-A324-42B8-9E6B-F01AC88FBD39}"/>
    <cellStyle name="Normal 2 2 2 2 2 2 2 2 2 2 2 2 2 2 2 2 2 2 2 2 2 2 2 2 2 2 2 2 2 2 2 2 29 3" xfId="37386" xr:uid="{82852FD6-3FA7-4FE1-8BD8-BC0A8363ADF0}"/>
    <cellStyle name="Normal 2 2 2 2 2 2 2 2 2 2 2 2 2 2 2 2 2 2 2 2 2 2 2 2 2 2 2 2 2 2 2 2 29 4" xfId="37385" xr:uid="{0FC6F4B7-4D60-4EC5-AB76-074C1CD78AA9}"/>
    <cellStyle name="Normal 2 2 2 2 2 2 2 2 2 2 2 2 2 2 2 2 2 2 2 2 2 2 2 2 2 2 2 2 2 2 2 2 3" xfId="37384" xr:uid="{AEC2D654-400B-405A-96E8-AA4747A0ADD9}"/>
    <cellStyle name="Normal 2 2 2 2 2 2 2 2 2 2 2 2 2 2 2 2 2 2 2 2 2 2 2 2 2 2 2 2 2 2 2 2 30" xfId="37383" xr:uid="{04846864-E347-400F-A867-8B103939DFE5}"/>
    <cellStyle name="Normal 2 2 2 2 2 2 2 2 2 2 2 2 2 2 2 2 2 2 2 2 2 2 2 2 2 2 2 2 2 2 2 2 31" xfId="37382" xr:uid="{6C80D143-E652-43CE-9BC0-7333E4E4FC79}"/>
    <cellStyle name="Normal 2 2 2 2 2 2 2 2 2 2 2 2 2 2 2 2 2 2 2 2 2 2 2 2 2 2 2 2 2 2 2 2 32" xfId="37381" xr:uid="{A7AFCC54-754B-414F-9CA0-FD409E16DD4B}"/>
    <cellStyle name="Normal 2 2 2 2 2 2 2 2 2 2 2 2 2 2 2 2 2 2 2 2 2 2 2 2 2 2 2 2 2 2 2 2 33" xfId="37380" xr:uid="{93F0641E-5BC7-4EAA-8468-021BC7C99656}"/>
    <cellStyle name="Normal 2 2 2 2 2 2 2 2 2 2 2 2 2 2 2 2 2 2 2 2 2 2 2 2 2 2 2 2 2 2 2 2 33 2" xfId="37379" xr:uid="{6179093B-34D3-4649-8C88-59468676734D}"/>
    <cellStyle name="Normal 2 2 2 2 2 2 2 2 2 2 2 2 2 2 2 2 2 2 2 2 2 2 2 2 2 2 2 2 2 2 2 2 4" xfId="37378" xr:uid="{6D9E8F3A-E740-4AD0-A305-539184CDA0E5}"/>
    <cellStyle name="Normal 2 2 2 2 2 2 2 2 2 2 2 2 2 2 2 2 2 2 2 2 2 2 2 2 2 2 2 2 2 2 2 2 5" xfId="37377" xr:uid="{94129F4D-FA08-4216-8614-B9DA8EB59388}"/>
    <cellStyle name="Normal 2 2 2 2 2 2 2 2 2 2 2 2 2 2 2 2 2 2 2 2 2 2 2 2 2 2 2 2 2 2 2 2 6" xfId="37376" xr:uid="{94E48DD6-F829-49E9-9D89-7EAA4B686F09}"/>
    <cellStyle name="Normal 2 2 2 2 2 2 2 2 2 2 2 2 2 2 2 2 2 2 2 2 2 2 2 2 2 2 2 2 2 2 2 2 7" xfId="37375" xr:uid="{C99CBBFB-E68C-4D5B-9797-9D22CDC8157D}"/>
    <cellStyle name="Normal 2 2 2 2 2 2 2 2 2 2 2 2 2 2 2 2 2 2 2 2 2 2 2 2 2 2 2 2 2 2 2 2 8" xfId="37374" xr:uid="{1F6AFE67-31E3-45EE-8FB8-95775BEC4214}"/>
    <cellStyle name="Normal 2 2 2 2 2 2 2 2 2 2 2 2 2 2 2 2 2 2 2 2 2 2 2 2 2 2 2 2 2 2 2 2 9" xfId="37373" xr:uid="{AF8D1931-989F-408F-8EDB-48C54D009C4E}"/>
    <cellStyle name="Normal 2 2 2 2 2 2 2 2 2 2 2 2 2 2 2 2 2 2 2 2 2 2 2 2 2 2 2 2 2 2 2 2 9 2" xfId="37372" xr:uid="{759000FC-B82D-492C-97B6-523918403D19}"/>
    <cellStyle name="Normal 2 2 2 2 2 2 2 2 2 2 2 2 2 2 2 2 2 2 2 2 2 2 2 2 2 2 2 2 2 2 2 2 9 2 2" xfId="37371" xr:uid="{08A63122-9E3C-480D-8428-34608FA67417}"/>
    <cellStyle name="Normal 2 2 2 2 2 2 2 2 2 2 2 2 2 2 2 2 2 2 2 2 2 2 2 2 2 2 2 2 2 2 2 2 9 2 2 2" xfId="37370" xr:uid="{D32D72DD-6518-485D-A342-F22B5FBCCF59}"/>
    <cellStyle name="Normal 2 2 2 2 2 2 2 2 2 2 2 2 2 2 2 2 2 2 2 2 2 2 2 2 2 2 2 2 2 2 2 2 9 2 3" xfId="37369" xr:uid="{CCC44F73-368A-4A05-BA16-080A163F71FE}"/>
    <cellStyle name="Normal 2 2 2 2 2 2 2 2 2 2 2 2 2 2 2 2 2 2 2 2 2 2 2 2 2 2 2 2 2 2 2 2 9 2 3 2" xfId="37368" xr:uid="{E83958AE-AC7E-46B1-BAE9-272C784D758E}"/>
    <cellStyle name="Normal 2 2 2 2 2 2 2 2 2 2 2 2 2 2 2 2 2 2 2 2 2 2 2 2 2 2 2 2 2 2 2 2 9 2 4" xfId="37367" xr:uid="{EAA7A994-9274-4651-9CB0-4E000111D86D}"/>
    <cellStyle name="Normal 2 2 2 2 2 2 2 2 2 2 2 2 2 2 2 2 2 2 2 2 2 2 2 2 2 2 2 2 2 2 2 2 9 3" xfId="37366" xr:uid="{D1E89852-79EE-43A8-B458-06C2B4F940FF}"/>
    <cellStyle name="Normal 2 2 2 2 2 2 2 2 2 2 2 2 2 2 2 2 2 2 2 2 2 2 2 2 2 2 2 2 2 2 2 2 9 3 2" xfId="37365" xr:uid="{B799D93A-11FB-4EA4-B26D-2FA949F52A1F}"/>
    <cellStyle name="Normal 2 2 2 2 2 2 2 2 2 2 2 2 2 2 2 2 2 2 2 2 2 2 2 2 2 2 2 2 2 2 2 2 9 3 2 2" xfId="37364" xr:uid="{10CE8B43-B19E-4C6B-955E-42503063E2BD}"/>
    <cellStyle name="Normal 2 2 2 2 2 2 2 2 2 2 2 2 2 2 2 2 2 2 2 2 2 2 2 2 2 2 2 2 2 2 2 2 9 3 3" xfId="37363" xr:uid="{6A182C29-20C2-4CBA-A064-A1E5090B9897}"/>
    <cellStyle name="Normal 2 2 2 2 2 2 2 2 2 2 2 2 2 2 2 2 2 2 2 2 2 2 2 2 2 2 2 2 2 2 2 2 9 3 3 2" xfId="37362" xr:uid="{C52FF374-EBFA-4840-A766-14D30CA8D51E}"/>
    <cellStyle name="Normal 2 2 2 2 2 2 2 2 2 2 2 2 2 2 2 2 2 2 2 2 2 2 2 2 2 2 2 2 2 2 2 2 9 3 4" xfId="37361" xr:uid="{4BCFDA8C-DA9E-46DB-AD25-DB5547DD40F0}"/>
    <cellStyle name="Normal 2 2 2 2 2 2 2 2 2 2 2 2 2 2 2 2 2 2 2 2 2 2 2 2 2 2 2 2 2 2 2 2 9 4" xfId="37360" xr:uid="{22631425-8E3E-4A89-9CAB-348E8EAB74E8}"/>
    <cellStyle name="Normal 2 2 2 2 2 2 2 2 2 2 2 2 2 2 2 2 2 2 2 2 2 2 2 2 2 2 2 2 2 2 2 2 9 4 2" xfId="37359" xr:uid="{1C5E6740-6DF4-4C0B-8EA8-A117B25D5C07}"/>
    <cellStyle name="Normal 2 2 2 2 2 2 2 2 2 2 2 2 2 2 2 2 2 2 2 2 2 2 2 2 2 2 2 2 2 2 2 2 9 4 2 2" xfId="37358" xr:uid="{64CA58A9-82EC-40A3-8832-6A5E84303805}"/>
    <cellStyle name="Normal 2 2 2 2 2 2 2 2 2 2 2 2 2 2 2 2 2 2 2 2 2 2 2 2 2 2 2 2 2 2 2 2 9 4 3" xfId="37357" xr:uid="{5136BE6D-3718-4FC6-B7FE-9AE2B600752A}"/>
    <cellStyle name="Normal 2 2 2 2 2 2 2 2 2 2 2 2 2 2 2 2 2 2 2 2 2 2 2 2 2 2 2 2 2 2 2 2 9 4 3 2" xfId="37356" xr:uid="{540BB971-B9B1-4D20-8C50-EF093E2725DE}"/>
    <cellStyle name="Normal 2 2 2 2 2 2 2 2 2 2 2 2 2 2 2 2 2 2 2 2 2 2 2 2 2 2 2 2 2 2 2 2 9 4 4" xfId="37355" xr:uid="{CCC8CEAC-8299-4B6A-B060-0B202C69292D}"/>
    <cellStyle name="Normal 2 2 2 2 2 2 2 2 2 2 2 2 2 2 2 2 2 2 2 2 2 2 2 2 2 2 2 2 2 2 2 2 9 5" xfId="37354" xr:uid="{9B6BAE95-5500-41A0-B2F3-698C1265B19A}"/>
    <cellStyle name="Normal 2 2 2 2 2 2 2 2 2 2 2 2 2 2 2 2 2 2 2 2 2 2 2 2 2 2 2 2 2 2 2 2 9 5 2" xfId="37353" xr:uid="{D8CFD0D4-D8BA-4C66-B8F3-F7DDF407145D}"/>
    <cellStyle name="Normal 2 2 2 2 2 2 2 2 2 2 2 2 2 2 2 2 2 2 2 2 2 2 2 2 2 2 2 2 2 2 2 2 9 5 2 2" xfId="37352" xr:uid="{50A3DAF5-818E-44BD-A8A6-3920885C21F3}"/>
    <cellStyle name="Normal 2 2 2 2 2 2 2 2 2 2 2 2 2 2 2 2 2 2 2 2 2 2 2 2 2 2 2 2 2 2 2 2 9 5 3" xfId="37351" xr:uid="{334BFA73-2D56-4A09-B5B3-9909F138B3B4}"/>
    <cellStyle name="Normal 2 2 2 2 2 2 2 2 2 2 2 2 2 2 2 2 2 2 2 2 2 2 2 2 2 2 2 2 2 2 2 2 9 5 3 2" xfId="37350" xr:uid="{4422575F-62BC-4B51-A01A-38CFB3010BA1}"/>
    <cellStyle name="Normal 2 2 2 2 2 2 2 2 2 2 2 2 2 2 2 2 2 2 2 2 2 2 2 2 2 2 2 2 2 2 2 2 9 5 4" xfId="37349" xr:uid="{ABEDEC39-9FE1-456F-B077-12BDF0413F33}"/>
    <cellStyle name="Normal 2 2 2 2 2 2 2 2 2 2 2 2 2 2 2 2 2 2 2 2 2 2 2 2 2 2 2 2 2 2 2 2 9 6" xfId="37348" xr:uid="{4821719E-934D-462D-80B0-E78E9A45026C}"/>
    <cellStyle name="Normal 2 2 2 2 2 2 2 2 2 2 2 2 2 2 2 2 2 2 2 2 2 2 2 2 2 2 2 2 2 2 2 2 9 6 2" xfId="37347" xr:uid="{6EC8FFA7-A056-4363-9B89-23A6C6CF97AC}"/>
    <cellStyle name="Normal 2 2 2 2 2 2 2 2 2 2 2 2 2 2 2 2 2 2 2 2 2 2 2 2 2 2 2 2 2 2 2 2 9 7" xfId="37346" xr:uid="{D1874083-957D-4815-8CB9-688DD61D9902}"/>
    <cellStyle name="Normal 2 2 2 2 2 2 2 2 2 2 2 2 2 2 2 2 2 2 2 2 2 2 2 2 2 2 2 2 2 2 2 2 9 7 2" xfId="37345" xr:uid="{862AA0F4-009E-4D7B-B80F-CB149D9B4232}"/>
    <cellStyle name="Normal 2 2 2 2 2 2 2 2 2 2 2 2 2 2 2 2 2 2 2 2 2 2 2 2 2 2 2 2 2 2 2 2 9 8" xfId="37344" xr:uid="{66084DD0-6E9E-4544-AE75-A1206AAE92FC}"/>
    <cellStyle name="Normal 2 2 2 2 2 2 2 2 2 2 2 2 2 2 2 2 2 2 2 2 2 2 2 2 2 2 2 2 2 2 2 20" xfId="37343" xr:uid="{CC132DC1-A9B1-4D90-AB97-C9B827C3B9CB}"/>
    <cellStyle name="Normal 2 2 2 2 2 2 2 2 2 2 2 2 2 2 2 2 2 2 2 2 2 2 2 2 2 2 2 2 2 2 2 21" xfId="37342" xr:uid="{C0B485D2-964B-4422-8789-B3EE2E691C98}"/>
    <cellStyle name="Normal 2 2 2 2 2 2 2 2 2 2 2 2 2 2 2 2 2 2 2 2 2 2 2 2 2 2 2 2 2 2 2 22" xfId="37341" xr:uid="{484647F8-089C-4D7C-BFF2-E855B4C4743F}"/>
    <cellStyle name="Normal 2 2 2 2 2 2 2 2 2 2 2 2 2 2 2 2 2 2 2 2 2 2 2 2 2 2 2 2 2 2 2 23" xfId="37340" xr:uid="{02BF65DE-7829-4D96-9335-66C1A35C163F}"/>
    <cellStyle name="Normal 2 2 2 2 2 2 2 2 2 2 2 2 2 2 2 2 2 2 2 2 2 2 2 2 2 2 2 2 2 2 2 24" xfId="37339" xr:uid="{D416CC69-8869-4142-99A2-2FFFC3EC846D}"/>
    <cellStyle name="Normal 2 2 2 2 2 2 2 2 2 2 2 2 2 2 2 2 2 2 2 2 2 2 2 2 2 2 2 2 2 2 2 25" xfId="37338" xr:uid="{22396150-DFBC-4A5C-94A1-2E6B0772B6CD}"/>
    <cellStyle name="Normal 2 2 2 2 2 2 2 2 2 2 2 2 2 2 2 2 2 2 2 2 2 2 2 2 2 2 2 2 2 2 2 25 2" xfId="37337" xr:uid="{0C5713A3-7051-45BD-95D7-F7D0C10FE01A}"/>
    <cellStyle name="Normal 2 2 2 2 2 2 2 2 2 2 2 2 2 2 2 2 2 2 2 2 2 2 2 2 2 2 2 2 2 2 2 25 2 2" xfId="37336" xr:uid="{782281C4-6C9C-4C67-AD62-C145027457DE}"/>
    <cellStyle name="Normal 2 2 2 2 2 2 2 2 2 2 2 2 2 2 2 2 2 2 2 2 2 2 2 2 2 2 2 2 2 2 2 25 2 2 2" xfId="37335" xr:uid="{E7022279-EA04-4AA6-A9C2-D35CF08ECEBF}"/>
    <cellStyle name="Normal 2 2 2 2 2 2 2 2 2 2 2 2 2 2 2 2 2 2 2 2 2 2 2 2 2 2 2 2 2 2 2 25 2 2 2 2" xfId="37334" xr:uid="{B0E44C86-567B-4AE3-B6FF-21080C486020}"/>
    <cellStyle name="Normal 2 2 2 2 2 2 2 2 2 2 2 2 2 2 2 2 2 2 2 2 2 2 2 2 2 2 2 2 2 2 2 25 2 2 2 3" xfId="37333" xr:uid="{06DDC3E8-D2AE-491B-B40A-445A13548C90}"/>
    <cellStyle name="Normal 2 2 2 2 2 2 2 2 2 2 2 2 2 2 2 2 2 2 2 2 2 2 2 2 2 2 2 2 2 2 2 25 2 2 2 4" xfId="37332" xr:uid="{A631C19A-A853-4A58-9CF0-C22578504AA4}"/>
    <cellStyle name="Normal 2 2 2 2 2 2 2 2 2 2 2 2 2 2 2 2 2 2 2 2 2 2 2 2 2 2 2 2 2 2 2 25 2 2 2 4 2" xfId="37331" xr:uid="{1D2AD388-65F7-40BB-9B7E-8406EC705BC3}"/>
    <cellStyle name="Normal 2 2 2 2 2 2 2 2 2 2 2 2 2 2 2 2 2 2 2 2 2 2 2 2 2 2 2 2 2 2 2 25 2 2 2 5" xfId="37330" xr:uid="{2D81C6EB-DC1E-4537-A91B-8F722723C9A1}"/>
    <cellStyle name="Normal 2 2 2 2 2 2 2 2 2 2 2 2 2 2 2 2 2 2 2 2 2 2 2 2 2 2 2 2 2 2 2 25 2 2 2 5 2" xfId="37329" xr:uid="{75393DE6-720D-49FA-BCED-55D1599B5111}"/>
    <cellStyle name="Normal 2 2 2 2 2 2 2 2 2 2 2 2 2 2 2 2 2 2 2 2 2 2 2 2 2 2 2 2 2 2 2 25 2 2 2 6" xfId="37328" xr:uid="{DF17B0EF-B071-49F3-8B0E-3B34103E85CD}"/>
    <cellStyle name="Normal 2 2 2 2 2 2 2 2 2 2 2 2 2 2 2 2 2 2 2 2 2 2 2 2 2 2 2 2 2 2 2 25 2 2 3" xfId="37327" xr:uid="{44832681-0E22-41D7-95B7-66E8C50CCAAB}"/>
    <cellStyle name="Normal 2 2 2 2 2 2 2 2 2 2 2 2 2 2 2 2 2 2 2 2 2 2 2 2 2 2 2 2 2 2 2 25 2 2 4" xfId="37326" xr:uid="{C5FE6737-705A-4374-9AC3-BE6FF091439A}"/>
    <cellStyle name="Normal 2 2 2 2 2 2 2 2 2 2 2 2 2 2 2 2 2 2 2 2 2 2 2 2 2 2 2 2 2 2 2 25 2 2 5" xfId="37325" xr:uid="{8005CAB6-C95B-4AC5-89E4-FA43F3EFB342}"/>
    <cellStyle name="Normal 2 2 2 2 2 2 2 2 2 2 2 2 2 2 2 2 2 2 2 2 2 2 2 2 2 2 2 2 2 2 2 25 2 2 5 2" xfId="37324" xr:uid="{A53F0B17-494D-497F-8155-72D1F1C7561D}"/>
    <cellStyle name="Normal 2 2 2 2 2 2 2 2 2 2 2 2 2 2 2 2 2 2 2 2 2 2 2 2 2 2 2 2 2 2 2 25 2 2 5 2 2" xfId="37323" xr:uid="{E200CAAC-B4DC-4150-8315-31D4C4381E05}"/>
    <cellStyle name="Normal 2 2 2 2 2 2 2 2 2 2 2 2 2 2 2 2 2 2 2 2 2 2 2 2 2 2 2 2 2 2 2 25 2 2 5 3" xfId="37322" xr:uid="{CF2BE9C0-2F1B-493D-96EE-048BB3F57725}"/>
    <cellStyle name="Normal 2 2 2 2 2 2 2 2 2 2 2 2 2 2 2 2 2 2 2 2 2 2 2 2 2 2 2 2 2 2 2 25 2 2 5 3 2" xfId="37321" xr:uid="{D42F93A5-DE28-4510-AFBE-7C126D62EA7C}"/>
    <cellStyle name="Normal 2 2 2 2 2 2 2 2 2 2 2 2 2 2 2 2 2 2 2 2 2 2 2 2 2 2 2 2 2 2 2 25 2 2 5 4" xfId="37320" xr:uid="{3BEFBFA0-E02F-440C-969A-B70F461B6685}"/>
    <cellStyle name="Normal 2 2 2 2 2 2 2 2 2 2 2 2 2 2 2 2 2 2 2 2 2 2 2 2 2 2 2 2 2 2 2 25 2 3" xfId="37319" xr:uid="{34C1095C-87C5-4F96-97F9-B564005E3F62}"/>
    <cellStyle name="Normal 2 2 2 2 2 2 2 2 2 2 2 2 2 2 2 2 2 2 2 2 2 2 2 2 2 2 2 2 2 2 2 25 2 3 2" xfId="37318" xr:uid="{0A4C8CC8-E3A2-4FCD-A405-1ED6DAC21FAF}"/>
    <cellStyle name="Normal 2 2 2 2 2 2 2 2 2 2 2 2 2 2 2 2 2 2 2 2 2 2 2 2 2 2 2 2 2 2 2 25 2 3 2 2" xfId="37317" xr:uid="{4B82D979-908A-4706-ADF6-5CA1C3FE6316}"/>
    <cellStyle name="Normal 2 2 2 2 2 2 2 2 2 2 2 2 2 2 2 2 2 2 2 2 2 2 2 2 2 2 2 2 2 2 2 25 2 3 2 2 2" xfId="37316" xr:uid="{B94B44AB-417F-4545-A2F5-415D599E2662}"/>
    <cellStyle name="Normal 2 2 2 2 2 2 2 2 2 2 2 2 2 2 2 2 2 2 2 2 2 2 2 2 2 2 2 2 2 2 2 25 2 3 2 3" xfId="37315" xr:uid="{D2D59E97-5257-4A02-9A1C-5651B0E10CC1}"/>
    <cellStyle name="Normal 2 2 2 2 2 2 2 2 2 2 2 2 2 2 2 2 2 2 2 2 2 2 2 2 2 2 2 2 2 2 2 25 2 3 2 3 2" xfId="37314" xr:uid="{47C4CEB8-AC3B-4D58-BFD9-4A9A01C39A09}"/>
    <cellStyle name="Normal 2 2 2 2 2 2 2 2 2 2 2 2 2 2 2 2 2 2 2 2 2 2 2 2 2 2 2 2 2 2 2 25 2 3 2 4" xfId="37313" xr:uid="{DC6A3BBB-9F8A-41E7-9A0E-F55BCB3B1B43}"/>
    <cellStyle name="Normal 2 2 2 2 2 2 2 2 2 2 2 2 2 2 2 2 2 2 2 2 2 2 2 2 2 2 2 2 2 2 2 25 2 3 3" xfId="37312" xr:uid="{E71D5F34-2E6F-466C-BC78-DEC4F56EB6C0}"/>
    <cellStyle name="Normal 2 2 2 2 2 2 2 2 2 2 2 2 2 2 2 2 2 2 2 2 2 2 2 2 2 2 2 2 2 2 2 25 2 3 3 2" xfId="37311" xr:uid="{DEAF24B6-0E12-48A2-98D0-C960EA465BA5}"/>
    <cellStyle name="Normal 2 2 2 2 2 2 2 2 2 2 2 2 2 2 2 2 2 2 2 2 2 2 2 2 2 2 2 2 2 2 2 25 2 3 3 2 2" xfId="37310" xr:uid="{83C1C87E-FFC5-4946-8E1E-3394F66F4EBA}"/>
    <cellStyle name="Normal 2 2 2 2 2 2 2 2 2 2 2 2 2 2 2 2 2 2 2 2 2 2 2 2 2 2 2 2 2 2 2 25 2 3 3 3" xfId="37309" xr:uid="{EB3B8E7C-8241-4F6A-81DD-4BD27930D2AD}"/>
    <cellStyle name="Normal 2 2 2 2 2 2 2 2 2 2 2 2 2 2 2 2 2 2 2 2 2 2 2 2 2 2 2 2 2 2 2 25 2 3 3 3 2" xfId="37308" xr:uid="{8680D1CD-06DD-4C74-A967-A3666EDA1558}"/>
    <cellStyle name="Normal 2 2 2 2 2 2 2 2 2 2 2 2 2 2 2 2 2 2 2 2 2 2 2 2 2 2 2 2 2 2 2 25 2 3 3 4" xfId="37307" xr:uid="{E598E609-71C2-4F75-AEE5-1F3AA46ED5E5}"/>
    <cellStyle name="Normal 2 2 2 2 2 2 2 2 2 2 2 2 2 2 2 2 2 2 2 2 2 2 2 2 2 2 2 2 2 2 2 25 2 4" xfId="37306" xr:uid="{3C8FC14C-3D9E-41C9-A4E8-E44930DF0E5B}"/>
    <cellStyle name="Normal 2 2 2 2 2 2 2 2 2 2 2 2 2 2 2 2 2 2 2 2 2 2 2 2 2 2 2 2 2 2 2 25 2 4 2" xfId="37305" xr:uid="{5176A8B0-D930-4ED5-A445-751E99E77C49}"/>
    <cellStyle name="Normal 2 2 2 2 2 2 2 2 2 2 2 2 2 2 2 2 2 2 2 2 2 2 2 2 2 2 2 2 2 2 2 25 2 4 2 2" xfId="37304" xr:uid="{5D743955-D277-488F-8573-48F815F81159}"/>
    <cellStyle name="Normal 2 2 2 2 2 2 2 2 2 2 2 2 2 2 2 2 2 2 2 2 2 2 2 2 2 2 2 2 2 2 2 25 2 4 3" xfId="37303" xr:uid="{3CF047C4-7EBB-420A-8FE0-5E615FB49291}"/>
    <cellStyle name="Normal 2 2 2 2 2 2 2 2 2 2 2 2 2 2 2 2 2 2 2 2 2 2 2 2 2 2 2 2 2 2 2 25 2 4 3 2" xfId="37302" xr:uid="{AA6D8A97-F9D5-4EA4-81CD-5C22641CA2EA}"/>
    <cellStyle name="Normal 2 2 2 2 2 2 2 2 2 2 2 2 2 2 2 2 2 2 2 2 2 2 2 2 2 2 2 2 2 2 2 25 2 4 4" xfId="37301" xr:uid="{CB715548-C4D2-464B-98A4-49ADD9DC9F4D}"/>
    <cellStyle name="Normal 2 2 2 2 2 2 2 2 2 2 2 2 2 2 2 2 2 2 2 2 2 2 2 2 2 2 2 2 2 2 2 25 2 5" xfId="37300" xr:uid="{6A84921F-4460-468A-A79D-E7E16E796BE9}"/>
    <cellStyle name="Normal 2 2 2 2 2 2 2 2 2 2 2 2 2 2 2 2 2 2 2 2 2 2 2 2 2 2 2 2 2 2 2 25 2 6" xfId="37299" xr:uid="{90640EA0-8F0C-4AEF-9CE9-569B14F018C8}"/>
    <cellStyle name="Normal 2 2 2 2 2 2 2 2 2 2 2 2 2 2 2 2 2 2 2 2 2 2 2 2 2 2 2 2 2 2 2 25 2 6 2" xfId="37298" xr:uid="{085D7095-F619-4F32-9312-00605465E8FD}"/>
    <cellStyle name="Normal 2 2 2 2 2 2 2 2 2 2 2 2 2 2 2 2 2 2 2 2 2 2 2 2 2 2 2 2 2 2 2 25 2 7" xfId="37297" xr:uid="{410460E1-9DE4-4EE5-B3EA-C788EE6ABA8D}"/>
    <cellStyle name="Normal 2 2 2 2 2 2 2 2 2 2 2 2 2 2 2 2 2 2 2 2 2 2 2 2 2 2 2 2 2 2 2 25 2 7 2" xfId="37296" xr:uid="{3D83FDAA-48A7-495F-AEB4-1A3EA0E60B34}"/>
    <cellStyle name="Normal 2 2 2 2 2 2 2 2 2 2 2 2 2 2 2 2 2 2 2 2 2 2 2 2 2 2 2 2 2 2 2 25 2 8" xfId="37295" xr:uid="{FFDA17F2-3485-4B6F-8611-6F483C23CBB5}"/>
    <cellStyle name="Normal 2 2 2 2 2 2 2 2 2 2 2 2 2 2 2 2 2 2 2 2 2 2 2 2 2 2 2 2 2 2 2 25 3" xfId="37294" xr:uid="{DEDB4ADF-4804-44A5-93DE-E05772738206}"/>
    <cellStyle name="Normal 2 2 2 2 2 2 2 2 2 2 2 2 2 2 2 2 2 2 2 2 2 2 2 2 2 2 2 2 2 2 2 25 3 2" xfId="37293" xr:uid="{DAAE9A60-CC99-4424-9059-363C58B7B3CC}"/>
    <cellStyle name="Normal 2 2 2 2 2 2 2 2 2 2 2 2 2 2 2 2 2 2 2 2 2 2 2 2 2 2 2 2 2 2 2 25 3 3" xfId="37292" xr:uid="{20935FBE-97FC-4934-B9E8-967810619BC3}"/>
    <cellStyle name="Normal 2 2 2 2 2 2 2 2 2 2 2 2 2 2 2 2 2 2 2 2 2 2 2 2 2 2 2 2 2 2 2 25 3 4" xfId="37291" xr:uid="{EEBBFD0C-7413-4329-8488-B24D161AF40B}"/>
    <cellStyle name="Normal 2 2 2 2 2 2 2 2 2 2 2 2 2 2 2 2 2 2 2 2 2 2 2 2 2 2 2 2 2 2 2 25 3 4 2" xfId="37290" xr:uid="{DD145AE5-166B-4987-A886-AC7090895F50}"/>
    <cellStyle name="Normal 2 2 2 2 2 2 2 2 2 2 2 2 2 2 2 2 2 2 2 2 2 2 2 2 2 2 2 2 2 2 2 25 3 5" xfId="37289" xr:uid="{36E87EC4-10F6-4746-A3A5-B2D84C5EE0D0}"/>
    <cellStyle name="Normal 2 2 2 2 2 2 2 2 2 2 2 2 2 2 2 2 2 2 2 2 2 2 2 2 2 2 2 2 2 2 2 25 3 5 2" xfId="37288" xr:uid="{CFDCA5CD-85E2-43A2-8051-36AD2D87E80E}"/>
    <cellStyle name="Normal 2 2 2 2 2 2 2 2 2 2 2 2 2 2 2 2 2 2 2 2 2 2 2 2 2 2 2 2 2 2 2 25 3 6" xfId="37287" xr:uid="{DE26F5CA-3FC1-4440-955E-8782EEB74891}"/>
    <cellStyle name="Normal 2 2 2 2 2 2 2 2 2 2 2 2 2 2 2 2 2 2 2 2 2 2 2 2 2 2 2 2 2 2 2 25 4" xfId="37286" xr:uid="{E89F7CCC-E650-412D-8629-5404948271E9}"/>
    <cellStyle name="Normal 2 2 2 2 2 2 2 2 2 2 2 2 2 2 2 2 2 2 2 2 2 2 2 2 2 2 2 2 2 2 2 25 5" xfId="37285" xr:uid="{30ED038C-C2C4-4BD3-8C17-49F0A5E39ED0}"/>
    <cellStyle name="Normal 2 2 2 2 2 2 2 2 2 2 2 2 2 2 2 2 2 2 2 2 2 2 2 2 2 2 2 2 2 2 2 25 6" xfId="37284" xr:uid="{2BDAF781-4FFB-4063-9497-F420F53C6A1B}"/>
    <cellStyle name="Normal 2 2 2 2 2 2 2 2 2 2 2 2 2 2 2 2 2 2 2 2 2 2 2 2 2 2 2 2 2 2 2 25 6 2" xfId="37283" xr:uid="{ACA73A11-5084-4E07-941F-1327BD191845}"/>
    <cellStyle name="Normal 2 2 2 2 2 2 2 2 2 2 2 2 2 2 2 2 2 2 2 2 2 2 2 2 2 2 2 2 2 2 2 25 6 2 2" xfId="37282" xr:uid="{D8F6BFA1-A191-4E26-9153-19CE73FC08C7}"/>
    <cellStyle name="Normal 2 2 2 2 2 2 2 2 2 2 2 2 2 2 2 2 2 2 2 2 2 2 2 2 2 2 2 2 2 2 2 25 6 3" xfId="37281" xr:uid="{82A82E1A-675F-4B2D-84A1-1666905D8029}"/>
    <cellStyle name="Normal 2 2 2 2 2 2 2 2 2 2 2 2 2 2 2 2 2 2 2 2 2 2 2 2 2 2 2 2 2 2 2 25 6 3 2" xfId="37280" xr:uid="{58D3BB2B-F8DE-4BC0-9A21-44F6514D3832}"/>
    <cellStyle name="Normal 2 2 2 2 2 2 2 2 2 2 2 2 2 2 2 2 2 2 2 2 2 2 2 2 2 2 2 2 2 2 2 25 6 4" xfId="37279" xr:uid="{893634D8-BE16-4EDF-883B-0128DDB05F28}"/>
    <cellStyle name="Normal 2 2 2 2 2 2 2 2 2 2 2 2 2 2 2 2 2 2 2 2 2 2 2 2 2 2 2 2 2 2 2 26" xfId="37278" xr:uid="{54C85602-66F1-4B21-A5BB-1BE8E1AD12F6}"/>
    <cellStyle name="Normal 2 2 2 2 2 2 2 2 2 2 2 2 2 2 2 2 2 2 2 2 2 2 2 2 2 2 2 2 2 2 2 26 2" xfId="37277" xr:uid="{05E5D77F-BB41-4946-9DE2-3C9AA3E41CAC}"/>
    <cellStyle name="Normal 2 2 2 2 2 2 2 2 2 2 2 2 2 2 2 2 2 2 2 2 2 2 2 2 2 2 2 2 2 2 2 26 2 2" xfId="37276" xr:uid="{AADB0DFB-653A-4F8A-8F90-F7F488882031}"/>
    <cellStyle name="Normal 2 2 2 2 2 2 2 2 2 2 2 2 2 2 2 2 2 2 2 2 2 2 2 2 2 2 2 2 2 2 2 26 2 3" xfId="37275" xr:uid="{22CB1F3A-FF33-4E6E-8835-BCAD45496FFE}"/>
    <cellStyle name="Normal 2 2 2 2 2 2 2 2 2 2 2 2 2 2 2 2 2 2 2 2 2 2 2 2 2 2 2 2 2 2 2 26 2 4" xfId="37274" xr:uid="{97C39293-EE09-4CE1-80D4-64661654DD08}"/>
    <cellStyle name="Normal 2 2 2 2 2 2 2 2 2 2 2 2 2 2 2 2 2 2 2 2 2 2 2 2 2 2 2 2 2 2 2 26 2 4 2" xfId="37273" xr:uid="{4C307A5E-E0B2-4767-B2E0-4A3FD0D142E3}"/>
    <cellStyle name="Normal 2 2 2 2 2 2 2 2 2 2 2 2 2 2 2 2 2 2 2 2 2 2 2 2 2 2 2 2 2 2 2 26 2 5" xfId="37272" xr:uid="{F7265E24-34BE-4100-88E4-828EF7616477}"/>
    <cellStyle name="Normal 2 2 2 2 2 2 2 2 2 2 2 2 2 2 2 2 2 2 2 2 2 2 2 2 2 2 2 2 2 2 2 26 2 5 2" xfId="37271" xr:uid="{573E264F-395F-4366-B25B-5212EA281DBB}"/>
    <cellStyle name="Normal 2 2 2 2 2 2 2 2 2 2 2 2 2 2 2 2 2 2 2 2 2 2 2 2 2 2 2 2 2 2 2 26 2 6" xfId="37270" xr:uid="{86DD4907-4719-4BE4-A8FA-18564805C275}"/>
    <cellStyle name="Normal 2 2 2 2 2 2 2 2 2 2 2 2 2 2 2 2 2 2 2 2 2 2 2 2 2 2 2 2 2 2 2 26 3" xfId="37269" xr:uid="{108D7289-EAB5-4006-A5B1-D541CD82D1A8}"/>
    <cellStyle name="Normal 2 2 2 2 2 2 2 2 2 2 2 2 2 2 2 2 2 2 2 2 2 2 2 2 2 2 2 2 2 2 2 26 4" xfId="37268" xr:uid="{0543A4A1-DE2E-4E98-A3A3-6282DA2B0869}"/>
    <cellStyle name="Normal 2 2 2 2 2 2 2 2 2 2 2 2 2 2 2 2 2 2 2 2 2 2 2 2 2 2 2 2 2 2 2 26 5" xfId="37267" xr:uid="{DE3A5CB7-E78A-41D0-AAA9-BD402775A6B6}"/>
    <cellStyle name="Normal 2 2 2 2 2 2 2 2 2 2 2 2 2 2 2 2 2 2 2 2 2 2 2 2 2 2 2 2 2 2 2 26 5 2" xfId="37266" xr:uid="{1F27983E-C4B5-4A36-AE0F-1E678E7F5CE2}"/>
    <cellStyle name="Normal 2 2 2 2 2 2 2 2 2 2 2 2 2 2 2 2 2 2 2 2 2 2 2 2 2 2 2 2 2 2 2 26 5 2 2" xfId="37265" xr:uid="{B03B9846-7FC6-4639-8FBC-1011D52D2CDE}"/>
    <cellStyle name="Normal 2 2 2 2 2 2 2 2 2 2 2 2 2 2 2 2 2 2 2 2 2 2 2 2 2 2 2 2 2 2 2 26 5 3" xfId="37264" xr:uid="{F9853CB6-CE51-401F-8083-352522324D2D}"/>
    <cellStyle name="Normal 2 2 2 2 2 2 2 2 2 2 2 2 2 2 2 2 2 2 2 2 2 2 2 2 2 2 2 2 2 2 2 26 5 3 2" xfId="37263" xr:uid="{1685AF58-C5ED-416E-A920-4410FA5E9E41}"/>
    <cellStyle name="Normal 2 2 2 2 2 2 2 2 2 2 2 2 2 2 2 2 2 2 2 2 2 2 2 2 2 2 2 2 2 2 2 26 5 4" xfId="37262" xr:uid="{806D9DC7-FB2F-4801-ABE4-671A797F829C}"/>
    <cellStyle name="Normal 2 2 2 2 2 2 2 2 2 2 2 2 2 2 2 2 2 2 2 2 2 2 2 2 2 2 2 2 2 2 2 27" xfId="37261" xr:uid="{EC6BBD6C-0B86-4858-B574-4F4C26FD7C43}"/>
    <cellStyle name="Normal 2 2 2 2 2 2 2 2 2 2 2 2 2 2 2 2 2 2 2 2 2 2 2 2 2 2 2 2 2 2 2 27 2" xfId="37260" xr:uid="{974B0D4C-4837-4EB1-8E13-BD5B93607AB9}"/>
    <cellStyle name="Normal 2 2 2 2 2 2 2 2 2 2 2 2 2 2 2 2 2 2 2 2 2 2 2 2 2 2 2 2 2 2 2 27 2 2" xfId="37259" xr:uid="{95FF6092-1087-467F-BF65-DA145B1EFB1C}"/>
    <cellStyle name="Normal 2 2 2 2 2 2 2 2 2 2 2 2 2 2 2 2 2 2 2 2 2 2 2 2 2 2 2 2 2 2 2 27 2 2 2" xfId="37258" xr:uid="{A5BF6423-5764-4F3E-802F-B71EBCEBDE99}"/>
    <cellStyle name="Normal 2 2 2 2 2 2 2 2 2 2 2 2 2 2 2 2 2 2 2 2 2 2 2 2 2 2 2 2 2 2 2 27 2 3" xfId="37257" xr:uid="{D49CACE1-0A6D-491F-A55A-EB004F8464A3}"/>
    <cellStyle name="Normal 2 2 2 2 2 2 2 2 2 2 2 2 2 2 2 2 2 2 2 2 2 2 2 2 2 2 2 2 2 2 2 27 2 3 2" xfId="37256" xr:uid="{232D8F03-5474-40DC-8095-754015276E38}"/>
    <cellStyle name="Normal 2 2 2 2 2 2 2 2 2 2 2 2 2 2 2 2 2 2 2 2 2 2 2 2 2 2 2 2 2 2 2 27 2 4" xfId="37255" xr:uid="{482AE990-A44F-4CBB-A5B5-B54AE75D2BFB}"/>
    <cellStyle name="Normal 2 2 2 2 2 2 2 2 2 2 2 2 2 2 2 2 2 2 2 2 2 2 2 2 2 2 2 2 2 2 2 27 3" xfId="37254" xr:uid="{A3C8B74C-7994-45DF-9FED-CEF1B6FA85B1}"/>
    <cellStyle name="Normal 2 2 2 2 2 2 2 2 2 2 2 2 2 2 2 2 2 2 2 2 2 2 2 2 2 2 2 2 2 2 2 27 3 2" xfId="37253" xr:uid="{B272D5C7-A4A6-40D9-8639-2C98AEB68B4D}"/>
    <cellStyle name="Normal 2 2 2 2 2 2 2 2 2 2 2 2 2 2 2 2 2 2 2 2 2 2 2 2 2 2 2 2 2 2 2 27 3 2 2" xfId="37252" xr:uid="{A31939F5-6754-4477-B682-85265F08421E}"/>
    <cellStyle name="Normal 2 2 2 2 2 2 2 2 2 2 2 2 2 2 2 2 2 2 2 2 2 2 2 2 2 2 2 2 2 2 2 27 3 3" xfId="37251" xr:uid="{453597F0-E5BD-4F57-801D-1A7CF6365C40}"/>
    <cellStyle name="Normal 2 2 2 2 2 2 2 2 2 2 2 2 2 2 2 2 2 2 2 2 2 2 2 2 2 2 2 2 2 2 2 27 3 3 2" xfId="37250" xr:uid="{93EF96CD-C953-4A5F-A1D9-4363C0F0DF3D}"/>
    <cellStyle name="Normal 2 2 2 2 2 2 2 2 2 2 2 2 2 2 2 2 2 2 2 2 2 2 2 2 2 2 2 2 2 2 2 27 3 4" xfId="37249" xr:uid="{5DD8F69F-8965-49E9-8BC6-636D2A501CD6}"/>
    <cellStyle name="Normal 2 2 2 2 2 2 2 2 2 2 2 2 2 2 2 2 2 2 2 2 2 2 2 2 2 2 2 2 2 2 2 28" xfId="37248" xr:uid="{A83722A0-C61E-430D-B175-0D052A8223CE}"/>
    <cellStyle name="Normal 2 2 2 2 2 2 2 2 2 2 2 2 2 2 2 2 2 2 2 2 2 2 2 2 2 2 2 2 2 2 2 28 2" xfId="37247" xr:uid="{C12CC272-AD14-4065-B46A-DA56CA2AE561}"/>
    <cellStyle name="Normal 2 2 2 2 2 2 2 2 2 2 2 2 2 2 2 2 2 2 2 2 2 2 2 2 2 2 2 2 2 2 2 28 2 2" xfId="37246" xr:uid="{CC152728-DADE-4103-B6D7-8AA752D94DD6}"/>
    <cellStyle name="Normal 2 2 2 2 2 2 2 2 2 2 2 2 2 2 2 2 2 2 2 2 2 2 2 2 2 2 2 2 2 2 2 28 3" xfId="37245" xr:uid="{3C31CD3C-E611-4C4E-A593-3C0422563C64}"/>
    <cellStyle name="Normal 2 2 2 2 2 2 2 2 2 2 2 2 2 2 2 2 2 2 2 2 2 2 2 2 2 2 2 2 2 2 2 28 3 2" xfId="37244" xr:uid="{A57DB4A6-8973-4B19-9F9C-21B4BDAE46FB}"/>
    <cellStyle name="Normal 2 2 2 2 2 2 2 2 2 2 2 2 2 2 2 2 2 2 2 2 2 2 2 2 2 2 2 2 2 2 2 28 4" xfId="37243" xr:uid="{763B69BE-D360-46CD-8F20-DEE6BAB16926}"/>
    <cellStyle name="Normal 2 2 2 2 2 2 2 2 2 2 2 2 2 2 2 2 2 2 2 2 2 2 2 2 2 2 2 2 2 2 2 29" xfId="37242" xr:uid="{A87F2B46-21BB-4AC5-AF50-848DF9FFD638}"/>
    <cellStyle name="Normal 2 2 2 2 2 2 2 2 2 2 2 2 2 2 2 2 2 2 2 2 2 2 2 2 2 2 2 2 2 2 2 3" xfId="37241" xr:uid="{11848FE0-9D8C-4925-87A9-D206AABF459D}"/>
    <cellStyle name="Normal 2 2 2 2 2 2 2 2 2 2 2 2 2 2 2 2 2 2 2 2 2 2 2 2 2 2 2 2 2 2 2 30" xfId="37240" xr:uid="{0FB65BB6-6CE6-475A-8F2A-B16B3AF15269}"/>
    <cellStyle name="Normal 2 2 2 2 2 2 2 2 2 2 2 2 2 2 2 2 2 2 2 2 2 2 2 2 2 2 2 2 2 2 2 30 2" xfId="37239" xr:uid="{AF9E2CBA-1757-4065-888B-9A49D44A1C09}"/>
    <cellStyle name="Normal 2 2 2 2 2 2 2 2 2 2 2 2 2 2 2 2 2 2 2 2 2 2 2 2 2 2 2 2 2 2 2 30 2 2" xfId="37238" xr:uid="{82FC010B-2F71-410D-AB84-5A2E446AAC67}"/>
    <cellStyle name="Normal 2 2 2 2 2 2 2 2 2 2 2 2 2 2 2 2 2 2 2 2 2 2 2 2 2 2 2 2 2 2 2 30 3" xfId="37237" xr:uid="{7715D047-56E6-4C87-9E48-BAA6459E0975}"/>
    <cellStyle name="Normal 2 2 2 2 2 2 2 2 2 2 2 2 2 2 2 2 2 2 2 2 2 2 2 2 2 2 2 2 2 2 2 30 3 2" xfId="37236" xr:uid="{B99AB17A-D346-4B5D-B89C-5A119BDAF9CA}"/>
    <cellStyle name="Normal 2 2 2 2 2 2 2 2 2 2 2 2 2 2 2 2 2 2 2 2 2 2 2 2 2 2 2 2 2 2 2 31" xfId="37235" xr:uid="{D162A1CC-A3C7-47B6-B666-6597806C7133}"/>
    <cellStyle name="Normal 2 2 2 2 2 2 2 2 2 2 2 2 2 2 2 2 2 2 2 2 2 2 2 2 2 2 2 2 2 2 2 31 2" xfId="37234" xr:uid="{0F807ADD-F5E5-4F93-8246-2BFFC6D56C03}"/>
    <cellStyle name="Normal 2 2 2 2 2 2 2 2 2 2 2 2 2 2 2 2 2 2 2 2 2 2 2 2 2 2 2 2 2 2 2 32" xfId="37233" xr:uid="{C6F54436-C621-46AA-975D-1F5A8D1AD740}"/>
    <cellStyle name="Normal 2 2 2 2 2 2 2 2 2 2 2 2 2 2 2 2 2 2 2 2 2 2 2 2 2 2 2 2 2 2 2 32 2" xfId="37232" xr:uid="{A09F4BD3-D662-4EC8-9639-5D30C3B58EC8}"/>
    <cellStyle name="Normal 2 2 2 2 2 2 2 2 2 2 2 2 2 2 2 2 2 2 2 2 2 2 2 2 2 2 2 2 2 2 2 33" xfId="37231" xr:uid="{8B5C5BD1-815C-401F-923D-3423F784E89E}"/>
    <cellStyle name="Normal 2 2 2 2 2 2 2 2 2 2 2 2 2 2 2 2 2 2 2 2 2 2 2 2 2 2 2 2 2 2 2 33 2" xfId="37230" xr:uid="{47F0CC18-8B13-4ADF-9761-4347C2D5F3C2}"/>
    <cellStyle name="Normal 2 2 2 2 2 2 2 2 2 2 2 2 2 2 2 2 2 2 2 2 2 2 2 2 2 2 2 2 2 2 2 34" xfId="37229" xr:uid="{D8107F54-AB13-4B5F-A026-C8007C02CB0F}"/>
    <cellStyle name="Normal 2 2 2 2 2 2 2 2 2 2 2 2 2 2 2 2 2 2 2 2 2 2 2 2 2 2 2 2 2 2 2 35" xfId="37228" xr:uid="{4E981C18-3D92-45B0-943E-283C6A54598F}"/>
    <cellStyle name="Normal 2 2 2 2 2 2 2 2 2 2 2 2 2 2 2 2 2 2 2 2 2 2 2 2 2 2 2 2 2 2 2 4" xfId="37227" xr:uid="{ED98F361-90F8-4386-86C7-9ADA36B32CC2}"/>
    <cellStyle name="Normal 2 2 2 2 2 2 2 2 2 2 2 2 2 2 2 2 2 2 2 2 2 2 2 2 2 2 2 2 2 2 2 4 2" xfId="37226" xr:uid="{D29056F3-A915-4BFC-98E0-6A626F6EE052}"/>
    <cellStyle name="Normal 2 2 2 2 2 2 2 2 2 2 2 2 2 2 2 2 2 2 2 2 2 2 2 2 2 2 2 2 2 2 2 4 2 2" xfId="37225" xr:uid="{E3C8640D-46CD-4671-8B9E-99A4E85EF8A1}"/>
    <cellStyle name="Normal 2 2 2 2 2 2 2 2 2 2 2 2 2 2 2 2 2 2 2 2 2 2 2 2 2 2 2 2 2 2 2 4 2 2 2" xfId="37224" xr:uid="{2368A1D2-D449-40B3-8703-45578B6DCC6D}"/>
    <cellStyle name="Normal 2 2 2 2 2 2 2 2 2 2 2 2 2 2 2 2 2 2 2 2 2 2 2 2 2 2 2 2 2 2 2 4 2 3" xfId="37223" xr:uid="{6F832552-FD9C-4285-A68C-A4DB5F470147}"/>
    <cellStyle name="Normal 2 2 2 2 2 2 2 2 2 2 2 2 2 2 2 2 2 2 2 2 2 2 2 2 2 2 2 2 2 2 2 4 2 3 2" xfId="37222" xr:uid="{6F1C697F-22A5-4584-940E-656BA86C195B}"/>
    <cellStyle name="Normal 2 2 2 2 2 2 2 2 2 2 2 2 2 2 2 2 2 2 2 2 2 2 2 2 2 2 2 2 2 2 2 4 2 4" xfId="37221" xr:uid="{B418C270-D773-4C58-98C9-173446D45503}"/>
    <cellStyle name="Normal 2 2 2 2 2 2 2 2 2 2 2 2 2 2 2 2 2 2 2 2 2 2 2 2 2 2 2 2 2 2 2 4 3" xfId="37220" xr:uid="{9DE9E6AF-939D-4D1C-B3F7-49B431FD56D4}"/>
    <cellStyle name="Normal 2 2 2 2 2 2 2 2 2 2 2 2 2 2 2 2 2 2 2 2 2 2 2 2 2 2 2 2 2 2 2 4 3 2" xfId="37219" xr:uid="{68A5B9FF-9ECC-4879-BA9E-D7828ACE8D3F}"/>
    <cellStyle name="Normal 2 2 2 2 2 2 2 2 2 2 2 2 2 2 2 2 2 2 2 2 2 2 2 2 2 2 2 2 2 2 2 4 3 2 2" xfId="37218" xr:uid="{D10B3A31-BAF7-4267-ACBD-9178E57E989D}"/>
    <cellStyle name="Normal 2 2 2 2 2 2 2 2 2 2 2 2 2 2 2 2 2 2 2 2 2 2 2 2 2 2 2 2 2 2 2 4 3 3" xfId="37217" xr:uid="{6A00915A-1DB6-462F-ABA2-5C5BDD025E75}"/>
    <cellStyle name="Normal 2 2 2 2 2 2 2 2 2 2 2 2 2 2 2 2 2 2 2 2 2 2 2 2 2 2 2 2 2 2 2 4 3 3 2" xfId="37216" xr:uid="{F5750FDF-5D2D-4189-9927-9902692B1EF4}"/>
    <cellStyle name="Normal 2 2 2 2 2 2 2 2 2 2 2 2 2 2 2 2 2 2 2 2 2 2 2 2 2 2 2 2 2 2 2 4 3 4" xfId="37215" xr:uid="{75DA10C0-803C-4ADA-8D06-0AB723F58144}"/>
    <cellStyle name="Normal 2 2 2 2 2 2 2 2 2 2 2 2 2 2 2 2 2 2 2 2 2 2 2 2 2 2 2 2 2 2 2 4 4" xfId="37214" xr:uid="{29EFA8CD-EE06-4D6F-91D9-3B8A3F557D9E}"/>
    <cellStyle name="Normal 2 2 2 2 2 2 2 2 2 2 2 2 2 2 2 2 2 2 2 2 2 2 2 2 2 2 2 2 2 2 2 4 4 2" xfId="37213" xr:uid="{553BE22F-64AE-4E6F-B9E3-9DF15A6F274D}"/>
    <cellStyle name="Normal 2 2 2 2 2 2 2 2 2 2 2 2 2 2 2 2 2 2 2 2 2 2 2 2 2 2 2 2 2 2 2 4 4 2 2" xfId="37212" xr:uid="{5040F023-5DB7-40BC-898B-40EA2A8087FF}"/>
    <cellStyle name="Normal 2 2 2 2 2 2 2 2 2 2 2 2 2 2 2 2 2 2 2 2 2 2 2 2 2 2 2 2 2 2 2 4 4 3" xfId="37211" xr:uid="{8DF5465B-F0D1-4F8E-B893-20E345F23297}"/>
    <cellStyle name="Normal 2 2 2 2 2 2 2 2 2 2 2 2 2 2 2 2 2 2 2 2 2 2 2 2 2 2 2 2 2 2 2 4 4 3 2" xfId="37210" xr:uid="{4E66D763-0DBB-4CE3-BC3B-7AB589E3A528}"/>
    <cellStyle name="Normal 2 2 2 2 2 2 2 2 2 2 2 2 2 2 2 2 2 2 2 2 2 2 2 2 2 2 2 2 2 2 2 4 4 4" xfId="37209" xr:uid="{B4CFD1A6-A4BE-4549-A189-CB1004B1249E}"/>
    <cellStyle name="Normal 2 2 2 2 2 2 2 2 2 2 2 2 2 2 2 2 2 2 2 2 2 2 2 2 2 2 2 2 2 2 2 4 5" xfId="37208" xr:uid="{3EA9C04C-1515-4A46-B81A-15FA04F958DF}"/>
    <cellStyle name="Normal 2 2 2 2 2 2 2 2 2 2 2 2 2 2 2 2 2 2 2 2 2 2 2 2 2 2 2 2 2 2 2 4 5 2" xfId="37207" xr:uid="{5526F4DC-1C2E-48F6-9F18-05A52635FC5D}"/>
    <cellStyle name="Normal 2 2 2 2 2 2 2 2 2 2 2 2 2 2 2 2 2 2 2 2 2 2 2 2 2 2 2 2 2 2 2 4 5 2 2" xfId="37206" xr:uid="{36CE6EA4-C9FD-4C75-8711-FF78F1729BE8}"/>
    <cellStyle name="Normal 2 2 2 2 2 2 2 2 2 2 2 2 2 2 2 2 2 2 2 2 2 2 2 2 2 2 2 2 2 2 2 4 5 3" xfId="37205" xr:uid="{363D17C4-5BFD-4DBC-A8CB-3A9D79BD3789}"/>
    <cellStyle name="Normal 2 2 2 2 2 2 2 2 2 2 2 2 2 2 2 2 2 2 2 2 2 2 2 2 2 2 2 2 2 2 2 4 5 3 2" xfId="37204" xr:uid="{A5BA5960-8DFC-4BDC-AA4C-5E97B003424E}"/>
    <cellStyle name="Normal 2 2 2 2 2 2 2 2 2 2 2 2 2 2 2 2 2 2 2 2 2 2 2 2 2 2 2 2 2 2 2 4 5 4" xfId="37203" xr:uid="{27F0E67A-8700-47E8-A554-AA4F59506730}"/>
    <cellStyle name="Normal 2 2 2 2 2 2 2 2 2 2 2 2 2 2 2 2 2 2 2 2 2 2 2 2 2 2 2 2 2 2 2 4 6" xfId="37202" xr:uid="{E489BB4F-431A-4BD6-AFDE-A1BD6EE79A57}"/>
    <cellStyle name="Normal 2 2 2 2 2 2 2 2 2 2 2 2 2 2 2 2 2 2 2 2 2 2 2 2 2 2 2 2 2 2 2 4 6 2" xfId="37201" xr:uid="{15292309-DDD0-4A55-9F97-481516777839}"/>
    <cellStyle name="Normal 2 2 2 2 2 2 2 2 2 2 2 2 2 2 2 2 2 2 2 2 2 2 2 2 2 2 2 2 2 2 2 4 7" xfId="37200" xr:uid="{A6B45EFC-8B8E-4D46-BDA9-3A95DEC63785}"/>
    <cellStyle name="Normal 2 2 2 2 2 2 2 2 2 2 2 2 2 2 2 2 2 2 2 2 2 2 2 2 2 2 2 2 2 2 2 4 7 2" xfId="37199" xr:uid="{CD604C87-20F8-4E91-AF93-82E2CC77944B}"/>
    <cellStyle name="Normal 2 2 2 2 2 2 2 2 2 2 2 2 2 2 2 2 2 2 2 2 2 2 2 2 2 2 2 2 2 2 2 4 8" xfId="37198" xr:uid="{70BCC6FD-9992-4CF2-B8C3-0628BB921061}"/>
    <cellStyle name="Normal 2 2 2 2 2 2 2 2 2 2 2 2 2 2 2 2 2 2 2 2 2 2 2 2 2 2 2 2 2 2 2 5" xfId="37197" xr:uid="{1B9A4327-BD9D-4507-BF9F-DE48B9D883DB}"/>
    <cellStyle name="Normal 2 2 2 2 2 2 2 2 2 2 2 2 2 2 2 2 2 2 2 2 2 2 2 2 2 2 2 2 2 2 2 5 2" xfId="37196" xr:uid="{0F230E2E-3D75-490C-A46E-6B7ADFBF1605}"/>
    <cellStyle name="Normal 2 2 2 2 2 2 2 2 2 2 2 2 2 2 2 2 2 2 2 2 2 2 2 2 2 2 2 2 2 2 2 5 2 2" xfId="37195" xr:uid="{732E0BED-AADF-4818-A75C-C91F6F0269AC}"/>
    <cellStyle name="Normal 2 2 2 2 2 2 2 2 2 2 2 2 2 2 2 2 2 2 2 2 2 2 2 2 2 2 2 2 2 2 2 5 2 2 2" xfId="37194" xr:uid="{0F885177-99CD-489E-8659-C4D675B3BFE1}"/>
    <cellStyle name="Normal 2 2 2 2 2 2 2 2 2 2 2 2 2 2 2 2 2 2 2 2 2 2 2 2 2 2 2 2 2 2 2 5 2 3" xfId="37193" xr:uid="{BC4C1B1F-4135-4F96-BC4F-984845761905}"/>
    <cellStyle name="Normal 2 2 2 2 2 2 2 2 2 2 2 2 2 2 2 2 2 2 2 2 2 2 2 2 2 2 2 2 2 2 2 5 2 3 2" xfId="37192" xr:uid="{B44110F0-98BB-40C0-95D7-4E510375AD06}"/>
    <cellStyle name="Normal 2 2 2 2 2 2 2 2 2 2 2 2 2 2 2 2 2 2 2 2 2 2 2 2 2 2 2 2 2 2 2 5 2 4" xfId="37191" xr:uid="{56EEB6E2-1077-4EFC-B828-1232A79304E4}"/>
    <cellStyle name="Normal 2 2 2 2 2 2 2 2 2 2 2 2 2 2 2 2 2 2 2 2 2 2 2 2 2 2 2 2 2 2 2 5 3" xfId="37190" xr:uid="{40DEAAD8-64F3-48C0-87B1-A256B705AA50}"/>
    <cellStyle name="Normal 2 2 2 2 2 2 2 2 2 2 2 2 2 2 2 2 2 2 2 2 2 2 2 2 2 2 2 2 2 2 2 5 3 2" xfId="37189" xr:uid="{C879C433-245D-496C-BF8B-B83760B1801B}"/>
    <cellStyle name="Normal 2 2 2 2 2 2 2 2 2 2 2 2 2 2 2 2 2 2 2 2 2 2 2 2 2 2 2 2 2 2 2 5 3 2 2" xfId="37188" xr:uid="{12DCE52B-2451-465C-99A2-9301BB67C7FA}"/>
    <cellStyle name="Normal 2 2 2 2 2 2 2 2 2 2 2 2 2 2 2 2 2 2 2 2 2 2 2 2 2 2 2 2 2 2 2 5 3 3" xfId="37187" xr:uid="{06728814-E1D9-43C3-994A-00BF9F1ADC7C}"/>
    <cellStyle name="Normal 2 2 2 2 2 2 2 2 2 2 2 2 2 2 2 2 2 2 2 2 2 2 2 2 2 2 2 2 2 2 2 5 3 3 2" xfId="37186" xr:uid="{228993F4-9EA4-4E04-9FE7-0C15FCD06ED1}"/>
    <cellStyle name="Normal 2 2 2 2 2 2 2 2 2 2 2 2 2 2 2 2 2 2 2 2 2 2 2 2 2 2 2 2 2 2 2 5 3 4" xfId="37185" xr:uid="{84B98830-ECC5-4DA3-B80A-DBE6D51B8E35}"/>
    <cellStyle name="Normal 2 2 2 2 2 2 2 2 2 2 2 2 2 2 2 2 2 2 2 2 2 2 2 2 2 2 2 2 2 2 2 5 4" xfId="37184" xr:uid="{F1FC6F26-382C-4C53-8872-134C1925984B}"/>
    <cellStyle name="Normal 2 2 2 2 2 2 2 2 2 2 2 2 2 2 2 2 2 2 2 2 2 2 2 2 2 2 2 2 2 2 2 5 4 2" xfId="37183" xr:uid="{6C2818A9-CC88-4015-BC4C-9BCC5691E249}"/>
    <cellStyle name="Normal 2 2 2 2 2 2 2 2 2 2 2 2 2 2 2 2 2 2 2 2 2 2 2 2 2 2 2 2 2 2 2 5 4 2 2" xfId="37182" xr:uid="{F027FFE1-4973-4163-8C20-4A67522F7666}"/>
    <cellStyle name="Normal 2 2 2 2 2 2 2 2 2 2 2 2 2 2 2 2 2 2 2 2 2 2 2 2 2 2 2 2 2 2 2 5 4 3" xfId="37181" xr:uid="{76BA1B68-9812-49ED-8618-BEC13B2222A5}"/>
    <cellStyle name="Normal 2 2 2 2 2 2 2 2 2 2 2 2 2 2 2 2 2 2 2 2 2 2 2 2 2 2 2 2 2 2 2 5 4 3 2" xfId="37180" xr:uid="{506A0410-AF67-4AA8-88B1-2306BDF43795}"/>
    <cellStyle name="Normal 2 2 2 2 2 2 2 2 2 2 2 2 2 2 2 2 2 2 2 2 2 2 2 2 2 2 2 2 2 2 2 5 4 4" xfId="37179" xr:uid="{1625ACC2-1B72-4869-A078-B42C6DB07356}"/>
    <cellStyle name="Normal 2 2 2 2 2 2 2 2 2 2 2 2 2 2 2 2 2 2 2 2 2 2 2 2 2 2 2 2 2 2 2 5 5" xfId="37178" xr:uid="{66E18E52-76DA-4239-95E2-793B1A4863C9}"/>
    <cellStyle name="Normal 2 2 2 2 2 2 2 2 2 2 2 2 2 2 2 2 2 2 2 2 2 2 2 2 2 2 2 2 2 2 2 5 5 2" xfId="37177" xr:uid="{D91EC46C-A5EF-450C-B107-C033B9861992}"/>
    <cellStyle name="Normal 2 2 2 2 2 2 2 2 2 2 2 2 2 2 2 2 2 2 2 2 2 2 2 2 2 2 2 2 2 2 2 5 5 2 2" xfId="37176" xr:uid="{BF512F14-F15E-49C4-B765-AA6825610E7A}"/>
    <cellStyle name="Normal 2 2 2 2 2 2 2 2 2 2 2 2 2 2 2 2 2 2 2 2 2 2 2 2 2 2 2 2 2 2 2 5 5 3" xfId="37175" xr:uid="{05D4B39E-625B-41D3-B393-67A0A8192543}"/>
    <cellStyle name="Normal 2 2 2 2 2 2 2 2 2 2 2 2 2 2 2 2 2 2 2 2 2 2 2 2 2 2 2 2 2 2 2 5 5 3 2" xfId="37174" xr:uid="{C57053D7-36AB-4366-A2A1-419C6D2B4C73}"/>
    <cellStyle name="Normal 2 2 2 2 2 2 2 2 2 2 2 2 2 2 2 2 2 2 2 2 2 2 2 2 2 2 2 2 2 2 2 5 5 4" xfId="37173" xr:uid="{CCD501DB-91F6-4618-A39F-1ABD96C35253}"/>
    <cellStyle name="Normal 2 2 2 2 2 2 2 2 2 2 2 2 2 2 2 2 2 2 2 2 2 2 2 2 2 2 2 2 2 2 2 5 6" xfId="37172" xr:uid="{187CF2B3-5CF3-4106-9196-729FB53F5256}"/>
    <cellStyle name="Normal 2 2 2 2 2 2 2 2 2 2 2 2 2 2 2 2 2 2 2 2 2 2 2 2 2 2 2 2 2 2 2 5 6 2" xfId="37171" xr:uid="{510DC020-19FF-40DD-8641-BA1CC42B534D}"/>
    <cellStyle name="Normal 2 2 2 2 2 2 2 2 2 2 2 2 2 2 2 2 2 2 2 2 2 2 2 2 2 2 2 2 2 2 2 5 7" xfId="37170" xr:uid="{F8DEC2DF-32DA-4E94-89C4-2B65CB18617C}"/>
    <cellStyle name="Normal 2 2 2 2 2 2 2 2 2 2 2 2 2 2 2 2 2 2 2 2 2 2 2 2 2 2 2 2 2 2 2 5 7 2" xfId="37169" xr:uid="{94087C91-7639-4FDC-9C01-1A066B10FF20}"/>
    <cellStyle name="Normal 2 2 2 2 2 2 2 2 2 2 2 2 2 2 2 2 2 2 2 2 2 2 2 2 2 2 2 2 2 2 2 5 8" xfId="37168" xr:uid="{B9E92BA1-DA07-4557-8826-F43B27CD0CB9}"/>
    <cellStyle name="Normal 2 2 2 2 2 2 2 2 2 2 2 2 2 2 2 2 2 2 2 2 2 2 2 2 2 2 2 2 2 2 2 6" xfId="37167" xr:uid="{EDA15487-8AC1-4610-93A0-BDC06AAD9CF3}"/>
    <cellStyle name="Normal 2 2 2 2 2 2 2 2 2 2 2 2 2 2 2 2 2 2 2 2 2 2 2 2 2 2 2 2 2 2 2 6 2" xfId="37166" xr:uid="{84F0C1DB-8A54-4F95-A548-2C7360B416E5}"/>
    <cellStyle name="Normal 2 2 2 2 2 2 2 2 2 2 2 2 2 2 2 2 2 2 2 2 2 2 2 2 2 2 2 2 2 2 2 6 2 2" xfId="37165" xr:uid="{B20BF30A-22D1-436E-8746-1EF28368AD40}"/>
    <cellStyle name="Normal 2 2 2 2 2 2 2 2 2 2 2 2 2 2 2 2 2 2 2 2 2 2 2 2 2 2 2 2 2 2 2 6 2 2 2" xfId="37164" xr:uid="{CE9692FA-3BC5-4E00-B71B-FC7387B07E9A}"/>
    <cellStyle name="Normal 2 2 2 2 2 2 2 2 2 2 2 2 2 2 2 2 2 2 2 2 2 2 2 2 2 2 2 2 2 2 2 6 2 3" xfId="37163" xr:uid="{D73D454A-24FB-43D1-A26D-91E2E3DC7CE2}"/>
    <cellStyle name="Normal 2 2 2 2 2 2 2 2 2 2 2 2 2 2 2 2 2 2 2 2 2 2 2 2 2 2 2 2 2 2 2 6 2 3 2" xfId="37162" xr:uid="{0D2E6ED3-4B05-4650-B54E-90AC94F8ED1B}"/>
    <cellStyle name="Normal 2 2 2 2 2 2 2 2 2 2 2 2 2 2 2 2 2 2 2 2 2 2 2 2 2 2 2 2 2 2 2 6 2 4" xfId="37161" xr:uid="{BB5D7742-A7A2-4A89-9EAB-F7F031F45843}"/>
    <cellStyle name="Normal 2 2 2 2 2 2 2 2 2 2 2 2 2 2 2 2 2 2 2 2 2 2 2 2 2 2 2 2 2 2 2 6 3" xfId="37160" xr:uid="{A2C0DF0E-197B-4FB6-A637-A360AF730F32}"/>
    <cellStyle name="Normal 2 2 2 2 2 2 2 2 2 2 2 2 2 2 2 2 2 2 2 2 2 2 2 2 2 2 2 2 2 2 2 6 3 2" xfId="37159" xr:uid="{1AC13A54-871E-475A-ACC2-063732192B29}"/>
    <cellStyle name="Normal 2 2 2 2 2 2 2 2 2 2 2 2 2 2 2 2 2 2 2 2 2 2 2 2 2 2 2 2 2 2 2 6 3 2 2" xfId="37158" xr:uid="{F88EADB5-79A4-4FD1-8732-6A2DBBA90C9D}"/>
    <cellStyle name="Normal 2 2 2 2 2 2 2 2 2 2 2 2 2 2 2 2 2 2 2 2 2 2 2 2 2 2 2 2 2 2 2 6 3 3" xfId="37157" xr:uid="{7D0871CF-404A-4B5E-9C68-CD4752C09A0C}"/>
    <cellStyle name="Normal 2 2 2 2 2 2 2 2 2 2 2 2 2 2 2 2 2 2 2 2 2 2 2 2 2 2 2 2 2 2 2 6 3 3 2" xfId="37156" xr:uid="{553B1EB9-A7A2-4F3B-BCEF-3872345922F4}"/>
    <cellStyle name="Normal 2 2 2 2 2 2 2 2 2 2 2 2 2 2 2 2 2 2 2 2 2 2 2 2 2 2 2 2 2 2 2 6 3 4" xfId="37155" xr:uid="{118C7003-C4AC-43F6-AABE-5CA2B0A379F9}"/>
    <cellStyle name="Normal 2 2 2 2 2 2 2 2 2 2 2 2 2 2 2 2 2 2 2 2 2 2 2 2 2 2 2 2 2 2 2 6 4" xfId="37154" xr:uid="{ACB17F72-007F-4D09-AC55-30E1D497C524}"/>
    <cellStyle name="Normal 2 2 2 2 2 2 2 2 2 2 2 2 2 2 2 2 2 2 2 2 2 2 2 2 2 2 2 2 2 2 2 6 4 2" xfId="37153" xr:uid="{25CDCBFD-8CD1-42E6-B510-8D22D639EFA9}"/>
    <cellStyle name="Normal 2 2 2 2 2 2 2 2 2 2 2 2 2 2 2 2 2 2 2 2 2 2 2 2 2 2 2 2 2 2 2 6 4 2 2" xfId="37152" xr:uid="{AF1459AC-2B2D-4CBC-8B8D-A016467E12A3}"/>
    <cellStyle name="Normal 2 2 2 2 2 2 2 2 2 2 2 2 2 2 2 2 2 2 2 2 2 2 2 2 2 2 2 2 2 2 2 6 4 3" xfId="37151" xr:uid="{B1225B4C-EF5C-4F1B-B45E-311AE22ACF52}"/>
    <cellStyle name="Normal 2 2 2 2 2 2 2 2 2 2 2 2 2 2 2 2 2 2 2 2 2 2 2 2 2 2 2 2 2 2 2 6 4 3 2" xfId="37150" xr:uid="{E8202F90-D333-45A8-8C91-EF50B03869AD}"/>
    <cellStyle name="Normal 2 2 2 2 2 2 2 2 2 2 2 2 2 2 2 2 2 2 2 2 2 2 2 2 2 2 2 2 2 2 2 6 4 4" xfId="37149" xr:uid="{2CC515AD-0671-4C52-8994-9DC6203EC437}"/>
    <cellStyle name="Normal 2 2 2 2 2 2 2 2 2 2 2 2 2 2 2 2 2 2 2 2 2 2 2 2 2 2 2 2 2 2 2 6 5" xfId="37148" xr:uid="{124AFC7A-8624-4843-B2EB-22FBE9B59616}"/>
    <cellStyle name="Normal 2 2 2 2 2 2 2 2 2 2 2 2 2 2 2 2 2 2 2 2 2 2 2 2 2 2 2 2 2 2 2 6 5 2" xfId="37147" xr:uid="{6DFD7EE4-B789-409B-96A4-BF4F8F59DF41}"/>
    <cellStyle name="Normal 2 2 2 2 2 2 2 2 2 2 2 2 2 2 2 2 2 2 2 2 2 2 2 2 2 2 2 2 2 2 2 6 5 2 2" xfId="37146" xr:uid="{284411D9-8A69-4AAB-AFDB-AD9DC3ECEF55}"/>
    <cellStyle name="Normal 2 2 2 2 2 2 2 2 2 2 2 2 2 2 2 2 2 2 2 2 2 2 2 2 2 2 2 2 2 2 2 6 5 3" xfId="37145" xr:uid="{2428BB86-343E-47CA-9FFF-7723BBEDBD10}"/>
    <cellStyle name="Normal 2 2 2 2 2 2 2 2 2 2 2 2 2 2 2 2 2 2 2 2 2 2 2 2 2 2 2 2 2 2 2 6 5 3 2" xfId="37144" xr:uid="{92C9DB51-014C-4DCD-8E11-5CE65A626CC9}"/>
    <cellStyle name="Normal 2 2 2 2 2 2 2 2 2 2 2 2 2 2 2 2 2 2 2 2 2 2 2 2 2 2 2 2 2 2 2 6 5 4" xfId="37143" xr:uid="{9FF357F8-4803-458A-AEC7-97B06453F1F2}"/>
    <cellStyle name="Normal 2 2 2 2 2 2 2 2 2 2 2 2 2 2 2 2 2 2 2 2 2 2 2 2 2 2 2 2 2 2 2 6 6" xfId="37142" xr:uid="{BDE141C6-7BDF-46A6-B241-2D86784F6004}"/>
    <cellStyle name="Normal 2 2 2 2 2 2 2 2 2 2 2 2 2 2 2 2 2 2 2 2 2 2 2 2 2 2 2 2 2 2 2 6 6 2" xfId="37141" xr:uid="{2E463FC3-F362-483B-87A6-6B034620A31A}"/>
    <cellStyle name="Normal 2 2 2 2 2 2 2 2 2 2 2 2 2 2 2 2 2 2 2 2 2 2 2 2 2 2 2 2 2 2 2 6 7" xfId="37140" xr:uid="{AB23A82E-E1EB-4728-AEE0-16DE02063CA2}"/>
    <cellStyle name="Normal 2 2 2 2 2 2 2 2 2 2 2 2 2 2 2 2 2 2 2 2 2 2 2 2 2 2 2 2 2 2 2 6 7 2" xfId="37139" xr:uid="{DDBA19DB-59F1-4E5F-93E8-727FC06E0369}"/>
    <cellStyle name="Normal 2 2 2 2 2 2 2 2 2 2 2 2 2 2 2 2 2 2 2 2 2 2 2 2 2 2 2 2 2 2 2 6 8" xfId="37138" xr:uid="{08494528-4EFD-4253-8DE4-0A56B2DED5B6}"/>
    <cellStyle name="Normal 2 2 2 2 2 2 2 2 2 2 2 2 2 2 2 2 2 2 2 2 2 2 2 2 2 2 2 2 2 2 2 7" xfId="37137" xr:uid="{3C793DBF-6354-4BCC-BBDA-5AED696E1022}"/>
    <cellStyle name="Normal 2 2 2 2 2 2 2 2 2 2 2 2 2 2 2 2 2 2 2 2 2 2 2 2 2 2 2 2 2 2 2 7 2" xfId="37136" xr:uid="{FC804D8B-1BF3-4AA0-BAD0-4BE8B07FB73E}"/>
    <cellStyle name="Normal 2 2 2 2 2 2 2 2 2 2 2 2 2 2 2 2 2 2 2 2 2 2 2 2 2 2 2 2 2 2 2 7 2 2" xfId="37135" xr:uid="{D5B3796E-44B3-417E-8AF7-D3C14096E07B}"/>
    <cellStyle name="Normal 2 2 2 2 2 2 2 2 2 2 2 2 2 2 2 2 2 2 2 2 2 2 2 2 2 2 2 2 2 2 2 7 2 2 2" xfId="37134" xr:uid="{CC7930A7-743A-4F93-97F9-BFAC698EBE8B}"/>
    <cellStyle name="Normal 2 2 2 2 2 2 2 2 2 2 2 2 2 2 2 2 2 2 2 2 2 2 2 2 2 2 2 2 2 2 2 7 2 3" xfId="37133" xr:uid="{C766EADD-CF33-400C-883E-6B568E1E1313}"/>
    <cellStyle name="Normal 2 2 2 2 2 2 2 2 2 2 2 2 2 2 2 2 2 2 2 2 2 2 2 2 2 2 2 2 2 2 2 7 2 3 2" xfId="37132" xr:uid="{36345D7D-368E-46BB-A7D1-A4DD8CE6D768}"/>
    <cellStyle name="Normal 2 2 2 2 2 2 2 2 2 2 2 2 2 2 2 2 2 2 2 2 2 2 2 2 2 2 2 2 2 2 2 7 2 4" xfId="37131" xr:uid="{928AAE0C-255A-4CF8-B4BC-94E7EB1B1510}"/>
    <cellStyle name="Normal 2 2 2 2 2 2 2 2 2 2 2 2 2 2 2 2 2 2 2 2 2 2 2 2 2 2 2 2 2 2 2 7 3" xfId="37130" xr:uid="{3CAF4E9B-6B28-420F-ACB8-317A3D4DE5FC}"/>
    <cellStyle name="Normal 2 2 2 2 2 2 2 2 2 2 2 2 2 2 2 2 2 2 2 2 2 2 2 2 2 2 2 2 2 2 2 7 3 2" xfId="37129" xr:uid="{2486A0F7-1646-4FC3-A57B-5C69CD8B1A48}"/>
    <cellStyle name="Normal 2 2 2 2 2 2 2 2 2 2 2 2 2 2 2 2 2 2 2 2 2 2 2 2 2 2 2 2 2 2 2 7 3 2 2" xfId="37128" xr:uid="{84D98094-66B9-41A2-A7D6-4CD11DBC457F}"/>
    <cellStyle name="Normal 2 2 2 2 2 2 2 2 2 2 2 2 2 2 2 2 2 2 2 2 2 2 2 2 2 2 2 2 2 2 2 7 3 3" xfId="37127" xr:uid="{3CBD24E4-53A4-4AF1-86A0-D7044E0E0675}"/>
    <cellStyle name="Normal 2 2 2 2 2 2 2 2 2 2 2 2 2 2 2 2 2 2 2 2 2 2 2 2 2 2 2 2 2 2 2 7 3 3 2" xfId="37126" xr:uid="{BEC3EF4F-5AC2-4FC3-8AAB-C5CABD2291A2}"/>
    <cellStyle name="Normal 2 2 2 2 2 2 2 2 2 2 2 2 2 2 2 2 2 2 2 2 2 2 2 2 2 2 2 2 2 2 2 7 3 4" xfId="37125" xr:uid="{C3022D43-BA78-45B9-B582-AA4190734D88}"/>
    <cellStyle name="Normal 2 2 2 2 2 2 2 2 2 2 2 2 2 2 2 2 2 2 2 2 2 2 2 2 2 2 2 2 2 2 2 7 4" xfId="37124" xr:uid="{3FFABDC0-72E2-4E83-A2E7-68765284C1D3}"/>
    <cellStyle name="Normal 2 2 2 2 2 2 2 2 2 2 2 2 2 2 2 2 2 2 2 2 2 2 2 2 2 2 2 2 2 2 2 7 4 2" xfId="37123" xr:uid="{F503DE2E-1CEF-4CD7-870F-4BA0D82CCA47}"/>
    <cellStyle name="Normal 2 2 2 2 2 2 2 2 2 2 2 2 2 2 2 2 2 2 2 2 2 2 2 2 2 2 2 2 2 2 2 7 4 2 2" xfId="37122" xr:uid="{5D4048CA-75B3-4277-8446-5783D3594A5C}"/>
    <cellStyle name="Normal 2 2 2 2 2 2 2 2 2 2 2 2 2 2 2 2 2 2 2 2 2 2 2 2 2 2 2 2 2 2 2 7 4 3" xfId="37121" xr:uid="{469CD164-D8B2-4C20-9825-2A4507746D59}"/>
    <cellStyle name="Normal 2 2 2 2 2 2 2 2 2 2 2 2 2 2 2 2 2 2 2 2 2 2 2 2 2 2 2 2 2 2 2 7 4 3 2" xfId="37120" xr:uid="{001E82B7-6ADF-41DA-9406-66687BEB74A6}"/>
    <cellStyle name="Normal 2 2 2 2 2 2 2 2 2 2 2 2 2 2 2 2 2 2 2 2 2 2 2 2 2 2 2 2 2 2 2 7 4 4" xfId="37119" xr:uid="{B30ABD19-3E14-4A87-A039-844752F8C4FD}"/>
    <cellStyle name="Normal 2 2 2 2 2 2 2 2 2 2 2 2 2 2 2 2 2 2 2 2 2 2 2 2 2 2 2 2 2 2 2 7 5" xfId="37118" xr:uid="{C6775E5A-9F40-4FA8-9B6A-AA31E41AD6A7}"/>
    <cellStyle name="Normal 2 2 2 2 2 2 2 2 2 2 2 2 2 2 2 2 2 2 2 2 2 2 2 2 2 2 2 2 2 2 2 7 5 2" xfId="37117" xr:uid="{B09F948F-420C-49A2-B815-D9D399330073}"/>
    <cellStyle name="Normal 2 2 2 2 2 2 2 2 2 2 2 2 2 2 2 2 2 2 2 2 2 2 2 2 2 2 2 2 2 2 2 7 5 2 2" xfId="37116" xr:uid="{51930E2F-5D1B-478F-9316-A7A98DF7E136}"/>
    <cellStyle name="Normal 2 2 2 2 2 2 2 2 2 2 2 2 2 2 2 2 2 2 2 2 2 2 2 2 2 2 2 2 2 2 2 7 5 3" xfId="37115" xr:uid="{8A2410E1-F27D-45B3-9536-7D8990AB940A}"/>
    <cellStyle name="Normal 2 2 2 2 2 2 2 2 2 2 2 2 2 2 2 2 2 2 2 2 2 2 2 2 2 2 2 2 2 2 2 7 5 3 2" xfId="37114" xr:uid="{A7D9F389-8AD8-4A1F-84FE-95AF353642B7}"/>
    <cellStyle name="Normal 2 2 2 2 2 2 2 2 2 2 2 2 2 2 2 2 2 2 2 2 2 2 2 2 2 2 2 2 2 2 2 7 5 4" xfId="37113" xr:uid="{A0D3E421-0B9C-439D-9A5B-2F09A5F3B5F8}"/>
    <cellStyle name="Normal 2 2 2 2 2 2 2 2 2 2 2 2 2 2 2 2 2 2 2 2 2 2 2 2 2 2 2 2 2 2 2 7 6" xfId="37112" xr:uid="{93004ACE-2237-4E42-A8C6-3C6A132A104B}"/>
    <cellStyle name="Normal 2 2 2 2 2 2 2 2 2 2 2 2 2 2 2 2 2 2 2 2 2 2 2 2 2 2 2 2 2 2 2 7 6 2" xfId="37111" xr:uid="{EA7DE70A-8935-4D08-B206-88E65DBCE9A5}"/>
    <cellStyle name="Normal 2 2 2 2 2 2 2 2 2 2 2 2 2 2 2 2 2 2 2 2 2 2 2 2 2 2 2 2 2 2 2 7 7" xfId="37110" xr:uid="{DF075EF5-7228-4FC9-A1C1-CF621933A8D4}"/>
    <cellStyle name="Normal 2 2 2 2 2 2 2 2 2 2 2 2 2 2 2 2 2 2 2 2 2 2 2 2 2 2 2 2 2 2 2 7 7 2" xfId="37109" xr:uid="{D571356C-6694-41F7-8AE6-4ACD6B1AE303}"/>
    <cellStyle name="Normal 2 2 2 2 2 2 2 2 2 2 2 2 2 2 2 2 2 2 2 2 2 2 2 2 2 2 2 2 2 2 2 7 8" xfId="37108" xr:uid="{CEEB283F-4F48-4960-A7DF-93254D5D616D}"/>
    <cellStyle name="Normal 2 2 2 2 2 2 2 2 2 2 2 2 2 2 2 2 2 2 2 2 2 2 2 2 2 2 2 2 2 2 2 8" xfId="37107" xr:uid="{5877C912-FAE2-4842-A058-2833BD64E269}"/>
    <cellStyle name="Normal 2 2 2 2 2 2 2 2 2 2 2 2 2 2 2 2 2 2 2 2 2 2 2 2 2 2 2 2 2 2 2 8 2" xfId="37106" xr:uid="{6B801B54-AF0A-4A0A-9D72-9B43A2FCF4B4}"/>
    <cellStyle name="Normal 2 2 2 2 2 2 2 2 2 2 2 2 2 2 2 2 2 2 2 2 2 2 2 2 2 2 2 2 2 2 2 8 2 2" xfId="37105" xr:uid="{F54111FC-9E61-406E-B35D-E8058E2D474A}"/>
    <cellStyle name="Normal 2 2 2 2 2 2 2 2 2 2 2 2 2 2 2 2 2 2 2 2 2 2 2 2 2 2 2 2 2 2 2 8 2 2 2" xfId="37104" xr:uid="{001F7217-5022-4477-84C3-4FB2F850FF8F}"/>
    <cellStyle name="Normal 2 2 2 2 2 2 2 2 2 2 2 2 2 2 2 2 2 2 2 2 2 2 2 2 2 2 2 2 2 2 2 8 2 3" xfId="37103" xr:uid="{84F60B9C-7B8F-40ED-B8E5-DB42BA39D28B}"/>
    <cellStyle name="Normal 2 2 2 2 2 2 2 2 2 2 2 2 2 2 2 2 2 2 2 2 2 2 2 2 2 2 2 2 2 2 2 8 2 3 2" xfId="37102" xr:uid="{CFFCC4B7-EEB2-4869-9C86-B4D1A97A7837}"/>
    <cellStyle name="Normal 2 2 2 2 2 2 2 2 2 2 2 2 2 2 2 2 2 2 2 2 2 2 2 2 2 2 2 2 2 2 2 8 2 4" xfId="37101" xr:uid="{BAA21107-843C-4506-A535-91E53189D538}"/>
    <cellStyle name="Normal 2 2 2 2 2 2 2 2 2 2 2 2 2 2 2 2 2 2 2 2 2 2 2 2 2 2 2 2 2 2 2 8 3" xfId="37100" xr:uid="{8FEE94D3-6682-42F0-8936-995EC01AF585}"/>
    <cellStyle name="Normal 2 2 2 2 2 2 2 2 2 2 2 2 2 2 2 2 2 2 2 2 2 2 2 2 2 2 2 2 2 2 2 8 3 2" xfId="37099" xr:uid="{C939B81D-892C-4B4F-921B-B58C6D0C76FD}"/>
    <cellStyle name="Normal 2 2 2 2 2 2 2 2 2 2 2 2 2 2 2 2 2 2 2 2 2 2 2 2 2 2 2 2 2 2 2 8 3 2 2" xfId="37098" xr:uid="{01A35508-9765-4889-89E0-DCA0364589C7}"/>
    <cellStyle name="Normal 2 2 2 2 2 2 2 2 2 2 2 2 2 2 2 2 2 2 2 2 2 2 2 2 2 2 2 2 2 2 2 8 3 3" xfId="37097" xr:uid="{4C53585C-B9B7-4BBE-917C-CAF5945EB64E}"/>
    <cellStyle name="Normal 2 2 2 2 2 2 2 2 2 2 2 2 2 2 2 2 2 2 2 2 2 2 2 2 2 2 2 2 2 2 2 8 3 3 2" xfId="37096" xr:uid="{B9C644E7-6D13-4D46-8F53-A18DAC92F6F0}"/>
    <cellStyle name="Normal 2 2 2 2 2 2 2 2 2 2 2 2 2 2 2 2 2 2 2 2 2 2 2 2 2 2 2 2 2 2 2 8 3 4" xfId="37095" xr:uid="{1E827132-9A5F-40EC-B5E3-BAA1873EA3B2}"/>
    <cellStyle name="Normal 2 2 2 2 2 2 2 2 2 2 2 2 2 2 2 2 2 2 2 2 2 2 2 2 2 2 2 2 2 2 2 8 4" xfId="37094" xr:uid="{AE76E398-C812-4110-8B66-35CC6004F7D1}"/>
    <cellStyle name="Normal 2 2 2 2 2 2 2 2 2 2 2 2 2 2 2 2 2 2 2 2 2 2 2 2 2 2 2 2 2 2 2 8 4 2" xfId="37093" xr:uid="{AE2E58F8-F15F-485C-9F49-01976C03D7ED}"/>
    <cellStyle name="Normal 2 2 2 2 2 2 2 2 2 2 2 2 2 2 2 2 2 2 2 2 2 2 2 2 2 2 2 2 2 2 2 8 4 2 2" xfId="37092" xr:uid="{C6EF92D2-B3B3-4FAF-8203-9356F1A77C2C}"/>
    <cellStyle name="Normal 2 2 2 2 2 2 2 2 2 2 2 2 2 2 2 2 2 2 2 2 2 2 2 2 2 2 2 2 2 2 2 8 4 3" xfId="37091" xr:uid="{41296BE9-6051-4D25-BD90-1667574775B2}"/>
    <cellStyle name="Normal 2 2 2 2 2 2 2 2 2 2 2 2 2 2 2 2 2 2 2 2 2 2 2 2 2 2 2 2 2 2 2 8 4 3 2" xfId="37090" xr:uid="{977F159A-09CA-4E6B-916B-FD572D79687C}"/>
    <cellStyle name="Normal 2 2 2 2 2 2 2 2 2 2 2 2 2 2 2 2 2 2 2 2 2 2 2 2 2 2 2 2 2 2 2 8 4 4" xfId="37089" xr:uid="{DF1952A3-B743-446E-93F8-6D25A8D09122}"/>
    <cellStyle name="Normal 2 2 2 2 2 2 2 2 2 2 2 2 2 2 2 2 2 2 2 2 2 2 2 2 2 2 2 2 2 2 2 8 5" xfId="37088" xr:uid="{E8C53C17-8665-4564-9339-3440CED78AD6}"/>
    <cellStyle name="Normal 2 2 2 2 2 2 2 2 2 2 2 2 2 2 2 2 2 2 2 2 2 2 2 2 2 2 2 2 2 2 2 8 5 2" xfId="37087" xr:uid="{4402BB7D-DE17-452A-8148-CCBE91FFBC48}"/>
    <cellStyle name="Normal 2 2 2 2 2 2 2 2 2 2 2 2 2 2 2 2 2 2 2 2 2 2 2 2 2 2 2 2 2 2 2 8 5 2 2" xfId="37086" xr:uid="{E065A815-DB3F-46A5-BAA9-A84B1BC14F46}"/>
    <cellStyle name="Normal 2 2 2 2 2 2 2 2 2 2 2 2 2 2 2 2 2 2 2 2 2 2 2 2 2 2 2 2 2 2 2 8 5 3" xfId="37085" xr:uid="{398FDED2-D54D-4FA1-8D65-ED958AC8E010}"/>
    <cellStyle name="Normal 2 2 2 2 2 2 2 2 2 2 2 2 2 2 2 2 2 2 2 2 2 2 2 2 2 2 2 2 2 2 2 8 5 3 2" xfId="37084" xr:uid="{0900DD54-076F-4B0C-BF3A-9268604FAC92}"/>
    <cellStyle name="Normal 2 2 2 2 2 2 2 2 2 2 2 2 2 2 2 2 2 2 2 2 2 2 2 2 2 2 2 2 2 2 2 8 5 4" xfId="37083" xr:uid="{B7D2A3D1-D4C7-4906-A34F-1BEC7C18901C}"/>
    <cellStyle name="Normal 2 2 2 2 2 2 2 2 2 2 2 2 2 2 2 2 2 2 2 2 2 2 2 2 2 2 2 2 2 2 2 8 6" xfId="37082" xr:uid="{547CF275-8549-4290-9DC4-564DA968B516}"/>
    <cellStyle name="Normal 2 2 2 2 2 2 2 2 2 2 2 2 2 2 2 2 2 2 2 2 2 2 2 2 2 2 2 2 2 2 2 8 6 2" xfId="37081" xr:uid="{8DB03784-A4E2-42AD-8533-4926FD6F7C1C}"/>
    <cellStyle name="Normal 2 2 2 2 2 2 2 2 2 2 2 2 2 2 2 2 2 2 2 2 2 2 2 2 2 2 2 2 2 2 2 8 7" xfId="37080" xr:uid="{892B1A3A-0C6F-4B9E-B6FC-6927867B9313}"/>
    <cellStyle name="Normal 2 2 2 2 2 2 2 2 2 2 2 2 2 2 2 2 2 2 2 2 2 2 2 2 2 2 2 2 2 2 2 8 7 2" xfId="37079" xr:uid="{440FD722-C693-4605-8E9C-D6BCD5AE59BA}"/>
    <cellStyle name="Normal 2 2 2 2 2 2 2 2 2 2 2 2 2 2 2 2 2 2 2 2 2 2 2 2 2 2 2 2 2 2 2 8 8" xfId="37078" xr:uid="{015DBF01-3CF9-473E-A73C-5BE998606EDE}"/>
    <cellStyle name="Normal 2 2 2 2 2 2 2 2 2 2 2 2 2 2 2 2 2 2 2 2 2 2 2 2 2 2 2 2 2 2 2 9" xfId="37077" xr:uid="{61C986D4-7432-460F-9510-C26A2413F5E7}"/>
    <cellStyle name="Normal 2 2 2 2 2 2 2 2 2 2 2 2 2 2 2 2 2 2 2 2 2 2 2 2 2 2 2 2 2 2 2 9 2" xfId="37076" xr:uid="{8DEB0E16-7443-42BA-A7EE-9DEC0A0A88B7}"/>
    <cellStyle name="Normal 2 2 2 2 2 2 2 2 2 2 2 2 2 2 2 2 2 2 2 2 2 2 2 2 2 2 2 2 2 2 2 9 2 2" xfId="37075" xr:uid="{1090EC74-929B-47B3-B23B-F03BA2EBAA49}"/>
    <cellStyle name="Normal 2 2 2 2 2 2 2 2 2 2 2 2 2 2 2 2 2 2 2 2 2 2 2 2 2 2 2 2 2 2 2 9 2 2 2" xfId="37074" xr:uid="{2DDC8107-47D4-469D-A16D-D29FE357344F}"/>
    <cellStyle name="Normal 2 2 2 2 2 2 2 2 2 2 2 2 2 2 2 2 2 2 2 2 2 2 2 2 2 2 2 2 2 2 2 9 2 3" xfId="37073" xr:uid="{9489CB64-8984-4390-B8C4-50310230FCDA}"/>
    <cellStyle name="Normal 2 2 2 2 2 2 2 2 2 2 2 2 2 2 2 2 2 2 2 2 2 2 2 2 2 2 2 2 2 2 2 9 2 3 2" xfId="37072" xr:uid="{B98CDD30-B45B-4266-89F6-85B29C0CBA0B}"/>
    <cellStyle name="Normal 2 2 2 2 2 2 2 2 2 2 2 2 2 2 2 2 2 2 2 2 2 2 2 2 2 2 2 2 2 2 2 9 2 4" xfId="37071" xr:uid="{D8104913-3974-450E-A81C-505C9BD72D07}"/>
    <cellStyle name="Normal 2 2 2 2 2 2 2 2 2 2 2 2 2 2 2 2 2 2 2 2 2 2 2 2 2 2 2 2 2 2 2 9 3" xfId="37070" xr:uid="{9439647D-892C-4E39-9803-B46C77CF7E12}"/>
    <cellStyle name="Normal 2 2 2 2 2 2 2 2 2 2 2 2 2 2 2 2 2 2 2 2 2 2 2 2 2 2 2 2 2 2 2 9 3 2" xfId="37069" xr:uid="{B949D6D4-4B2A-476B-96A3-7E67C9F15C01}"/>
    <cellStyle name="Normal 2 2 2 2 2 2 2 2 2 2 2 2 2 2 2 2 2 2 2 2 2 2 2 2 2 2 2 2 2 2 2 9 3 2 2" xfId="37068" xr:uid="{C9E4F543-0673-48CD-AD84-7025504B4FB1}"/>
    <cellStyle name="Normal 2 2 2 2 2 2 2 2 2 2 2 2 2 2 2 2 2 2 2 2 2 2 2 2 2 2 2 2 2 2 2 9 3 3" xfId="37067" xr:uid="{12748D0C-65CF-4328-9E46-6916837E7D9E}"/>
    <cellStyle name="Normal 2 2 2 2 2 2 2 2 2 2 2 2 2 2 2 2 2 2 2 2 2 2 2 2 2 2 2 2 2 2 2 9 3 3 2" xfId="37066" xr:uid="{CD42A325-67ED-4BD1-B1C6-5F896F641D63}"/>
    <cellStyle name="Normal 2 2 2 2 2 2 2 2 2 2 2 2 2 2 2 2 2 2 2 2 2 2 2 2 2 2 2 2 2 2 2 9 3 4" xfId="37065" xr:uid="{AEE53F5A-7A31-46B1-8C7B-D0D2F88F461F}"/>
    <cellStyle name="Normal 2 2 2 2 2 2 2 2 2 2 2 2 2 2 2 2 2 2 2 2 2 2 2 2 2 2 2 2 2 2 2 9 4" xfId="37064" xr:uid="{B800E590-4D1F-48A8-AC52-7F2983BCB9FA}"/>
    <cellStyle name="Normal 2 2 2 2 2 2 2 2 2 2 2 2 2 2 2 2 2 2 2 2 2 2 2 2 2 2 2 2 2 2 2 9 4 2" xfId="37063" xr:uid="{5D15C425-7A4A-43D0-B72F-8F0F9C0D7859}"/>
    <cellStyle name="Normal 2 2 2 2 2 2 2 2 2 2 2 2 2 2 2 2 2 2 2 2 2 2 2 2 2 2 2 2 2 2 2 9 4 2 2" xfId="37062" xr:uid="{FDFDD6DD-C114-4732-8855-F2F0D09F56A3}"/>
    <cellStyle name="Normal 2 2 2 2 2 2 2 2 2 2 2 2 2 2 2 2 2 2 2 2 2 2 2 2 2 2 2 2 2 2 2 9 4 3" xfId="37061" xr:uid="{8ED8D68C-DAAA-4CA3-83C3-BD184A9B5ECB}"/>
    <cellStyle name="Normal 2 2 2 2 2 2 2 2 2 2 2 2 2 2 2 2 2 2 2 2 2 2 2 2 2 2 2 2 2 2 2 9 4 3 2" xfId="37060" xr:uid="{2B0BC9B6-1A4E-4FD1-87B1-AEE98261C75F}"/>
    <cellStyle name="Normal 2 2 2 2 2 2 2 2 2 2 2 2 2 2 2 2 2 2 2 2 2 2 2 2 2 2 2 2 2 2 2 9 4 4" xfId="37059" xr:uid="{04393EEC-FC87-494D-89BC-DAAE011F4D39}"/>
    <cellStyle name="Normal 2 2 2 2 2 2 2 2 2 2 2 2 2 2 2 2 2 2 2 2 2 2 2 2 2 2 2 2 2 2 2 9 5" xfId="37058" xr:uid="{A38DEA2A-A5AF-45E4-80CE-68A7073E1B42}"/>
    <cellStyle name="Normal 2 2 2 2 2 2 2 2 2 2 2 2 2 2 2 2 2 2 2 2 2 2 2 2 2 2 2 2 2 2 2 9 5 2" xfId="37057" xr:uid="{FE952E43-F3A0-425B-9A0A-FAA53DE1A4F8}"/>
    <cellStyle name="Normal 2 2 2 2 2 2 2 2 2 2 2 2 2 2 2 2 2 2 2 2 2 2 2 2 2 2 2 2 2 2 2 9 5 2 2" xfId="37056" xr:uid="{992DF9C8-0FD7-47FC-843B-53FE645F71E1}"/>
    <cellStyle name="Normal 2 2 2 2 2 2 2 2 2 2 2 2 2 2 2 2 2 2 2 2 2 2 2 2 2 2 2 2 2 2 2 9 5 3" xfId="37055" xr:uid="{0C3E36B7-2118-4227-B4FE-5EAAA57DF550}"/>
    <cellStyle name="Normal 2 2 2 2 2 2 2 2 2 2 2 2 2 2 2 2 2 2 2 2 2 2 2 2 2 2 2 2 2 2 2 9 5 3 2" xfId="37054" xr:uid="{96FCA7A2-C864-4563-8A65-1FE6902E8D00}"/>
    <cellStyle name="Normal 2 2 2 2 2 2 2 2 2 2 2 2 2 2 2 2 2 2 2 2 2 2 2 2 2 2 2 2 2 2 2 9 5 4" xfId="37053" xr:uid="{A807F441-6539-4E32-A373-4CBD393AB3B5}"/>
    <cellStyle name="Normal 2 2 2 2 2 2 2 2 2 2 2 2 2 2 2 2 2 2 2 2 2 2 2 2 2 2 2 2 2 2 2 9 6" xfId="37052" xr:uid="{6BA13283-CFDC-4CFA-A4B8-80DC22C7A046}"/>
    <cellStyle name="Normal 2 2 2 2 2 2 2 2 2 2 2 2 2 2 2 2 2 2 2 2 2 2 2 2 2 2 2 2 2 2 2 9 6 2" xfId="37051" xr:uid="{EFCE1C98-43DF-41DA-B5FE-24DAE578547A}"/>
    <cellStyle name="Normal 2 2 2 2 2 2 2 2 2 2 2 2 2 2 2 2 2 2 2 2 2 2 2 2 2 2 2 2 2 2 2 9 7" xfId="37050" xr:uid="{5A09C8F6-8765-4322-BF5F-FBFCAD4F9F0C}"/>
    <cellStyle name="Normal 2 2 2 2 2 2 2 2 2 2 2 2 2 2 2 2 2 2 2 2 2 2 2 2 2 2 2 2 2 2 2 9 7 2" xfId="37049" xr:uid="{5F9AF8DA-3211-4265-B9F5-F75E69195739}"/>
    <cellStyle name="Normal 2 2 2 2 2 2 2 2 2 2 2 2 2 2 2 2 2 2 2 2 2 2 2 2 2 2 2 2 2 2 2 9 8" xfId="37048" xr:uid="{AC32C4FC-AE74-4847-BF59-F747CED666C7}"/>
    <cellStyle name="Normal 2 2 2 2 2 2 2 2 2 2 2 2 2 2 2 2 2 2 2 2 2 2 2 2 2 2 2 2 2 2 20" xfId="37047" xr:uid="{246E1491-CE1D-4B5A-A877-02BA700D7690}"/>
    <cellStyle name="Normal 2 2 2 2 2 2 2 2 2 2 2 2 2 2 2 2 2 2 2 2 2 2 2 2 2 2 2 2 2 2 20 2" xfId="37046" xr:uid="{5A7677D4-003E-4B57-977C-E2348E723922}"/>
    <cellStyle name="Normal 2 2 2 2 2 2 2 2 2 2 2 2 2 2 2 2 2 2 2 2 2 2 2 2 2 2 2 2 2 2 20 2 2" xfId="37045" xr:uid="{B83EB7E6-18E5-4112-98DB-FBD836EEFDD7}"/>
    <cellStyle name="Normal 2 2 2 2 2 2 2 2 2 2 2 2 2 2 2 2 2 2 2 2 2 2 2 2 2 2 2 2 2 2 20 2 2 2" xfId="37044" xr:uid="{57EE64A1-B13C-4A5B-9960-3DEE6D75F1A1}"/>
    <cellStyle name="Normal 2 2 2 2 2 2 2 2 2 2 2 2 2 2 2 2 2 2 2 2 2 2 2 2 2 2 2 2 2 2 20 2 3" xfId="37043" xr:uid="{88BBC076-45B5-479C-AE42-46156ADD367F}"/>
    <cellStyle name="Normal 2 2 2 2 2 2 2 2 2 2 2 2 2 2 2 2 2 2 2 2 2 2 2 2 2 2 2 2 2 2 20 2 3 2" xfId="37042" xr:uid="{F937FAD3-E8A1-4020-B204-6619AD1AE2AC}"/>
    <cellStyle name="Normal 2 2 2 2 2 2 2 2 2 2 2 2 2 2 2 2 2 2 2 2 2 2 2 2 2 2 2 2 2 2 20 2 4" xfId="37041" xr:uid="{C434FE6D-EBC1-4F0F-A38D-2ADE8CFAF9C0}"/>
    <cellStyle name="Normal 2 2 2 2 2 2 2 2 2 2 2 2 2 2 2 2 2 2 2 2 2 2 2 2 2 2 2 2 2 2 20 3" xfId="37040" xr:uid="{C996AC63-001D-40C7-907F-FD31FFB49212}"/>
    <cellStyle name="Normal 2 2 2 2 2 2 2 2 2 2 2 2 2 2 2 2 2 2 2 2 2 2 2 2 2 2 2 2 2 2 20 3 2" xfId="37039" xr:uid="{8E5D356E-1932-493C-9005-8568944CF293}"/>
    <cellStyle name="Normal 2 2 2 2 2 2 2 2 2 2 2 2 2 2 2 2 2 2 2 2 2 2 2 2 2 2 2 2 2 2 20 3 2 2" xfId="37038" xr:uid="{15DF5910-4338-4CF6-B79E-A495386C519B}"/>
    <cellStyle name="Normal 2 2 2 2 2 2 2 2 2 2 2 2 2 2 2 2 2 2 2 2 2 2 2 2 2 2 2 2 2 2 20 3 3" xfId="37037" xr:uid="{30683957-9F03-4891-927A-25B3FCBF4350}"/>
    <cellStyle name="Normal 2 2 2 2 2 2 2 2 2 2 2 2 2 2 2 2 2 2 2 2 2 2 2 2 2 2 2 2 2 2 20 3 3 2" xfId="37036" xr:uid="{8B3D3C08-1F8B-4F43-B16B-FBF0002B4000}"/>
    <cellStyle name="Normal 2 2 2 2 2 2 2 2 2 2 2 2 2 2 2 2 2 2 2 2 2 2 2 2 2 2 2 2 2 2 20 3 4" xfId="37035" xr:uid="{9C8CA67B-8D06-4C28-98F4-9DA1922E6F48}"/>
    <cellStyle name="Normal 2 2 2 2 2 2 2 2 2 2 2 2 2 2 2 2 2 2 2 2 2 2 2 2 2 2 2 2 2 2 20 4" xfId="37034" xr:uid="{C47120C3-D356-4550-A5BF-F0693D6EDD40}"/>
    <cellStyle name="Normal 2 2 2 2 2 2 2 2 2 2 2 2 2 2 2 2 2 2 2 2 2 2 2 2 2 2 2 2 2 2 20 4 2" xfId="37033" xr:uid="{3EBA7C77-C529-4D0B-BC28-141C1420AB66}"/>
    <cellStyle name="Normal 2 2 2 2 2 2 2 2 2 2 2 2 2 2 2 2 2 2 2 2 2 2 2 2 2 2 2 2 2 2 20 4 2 2" xfId="37032" xr:uid="{0E8258D6-D179-43DA-A87E-023209EA40EB}"/>
    <cellStyle name="Normal 2 2 2 2 2 2 2 2 2 2 2 2 2 2 2 2 2 2 2 2 2 2 2 2 2 2 2 2 2 2 20 4 3" xfId="37031" xr:uid="{034F49D2-B61E-40CA-A6A4-3ECA1F7E35C0}"/>
    <cellStyle name="Normal 2 2 2 2 2 2 2 2 2 2 2 2 2 2 2 2 2 2 2 2 2 2 2 2 2 2 2 2 2 2 20 4 3 2" xfId="37030" xr:uid="{7E1F0C94-781F-4585-81F6-30C20629F5CE}"/>
    <cellStyle name="Normal 2 2 2 2 2 2 2 2 2 2 2 2 2 2 2 2 2 2 2 2 2 2 2 2 2 2 2 2 2 2 20 4 4" xfId="37029" xr:uid="{3E6ADAFF-FF41-44C5-B013-CDB50FB65EAC}"/>
    <cellStyle name="Normal 2 2 2 2 2 2 2 2 2 2 2 2 2 2 2 2 2 2 2 2 2 2 2 2 2 2 2 2 2 2 20 5" xfId="37028" xr:uid="{A3C94E16-9412-4E95-AEDA-6B4B912D4DD0}"/>
    <cellStyle name="Normal 2 2 2 2 2 2 2 2 2 2 2 2 2 2 2 2 2 2 2 2 2 2 2 2 2 2 2 2 2 2 20 5 2" xfId="37027" xr:uid="{29DB8445-5962-4254-AAD0-6EFB4CB7EA91}"/>
    <cellStyle name="Normal 2 2 2 2 2 2 2 2 2 2 2 2 2 2 2 2 2 2 2 2 2 2 2 2 2 2 2 2 2 2 20 5 2 2" xfId="37026" xr:uid="{531E251A-6607-4FEA-813A-034E46B5C45C}"/>
    <cellStyle name="Normal 2 2 2 2 2 2 2 2 2 2 2 2 2 2 2 2 2 2 2 2 2 2 2 2 2 2 2 2 2 2 20 5 3" xfId="37025" xr:uid="{C6F237DA-1F1F-4F28-9B66-F9BE220FE4D1}"/>
    <cellStyle name="Normal 2 2 2 2 2 2 2 2 2 2 2 2 2 2 2 2 2 2 2 2 2 2 2 2 2 2 2 2 2 2 20 5 3 2" xfId="37024" xr:uid="{2E08221B-65FE-4E16-8654-D086C80440BB}"/>
    <cellStyle name="Normal 2 2 2 2 2 2 2 2 2 2 2 2 2 2 2 2 2 2 2 2 2 2 2 2 2 2 2 2 2 2 20 5 4" xfId="37023" xr:uid="{A6A4460A-CB75-4F9E-BE64-D5552C489A9F}"/>
    <cellStyle name="Normal 2 2 2 2 2 2 2 2 2 2 2 2 2 2 2 2 2 2 2 2 2 2 2 2 2 2 2 2 2 2 20 6" xfId="37022" xr:uid="{04505E6B-A5F3-4CCF-A127-96F289E5F60E}"/>
    <cellStyle name="Normal 2 2 2 2 2 2 2 2 2 2 2 2 2 2 2 2 2 2 2 2 2 2 2 2 2 2 2 2 2 2 20 6 2" xfId="37021" xr:uid="{42A52CDD-4995-495B-8656-F7980D406868}"/>
    <cellStyle name="Normal 2 2 2 2 2 2 2 2 2 2 2 2 2 2 2 2 2 2 2 2 2 2 2 2 2 2 2 2 2 2 20 7" xfId="37020" xr:uid="{2569A81B-791E-4741-8614-29B8E5CE0F4D}"/>
    <cellStyle name="Normal 2 2 2 2 2 2 2 2 2 2 2 2 2 2 2 2 2 2 2 2 2 2 2 2 2 2 2 2 2 2 20 7 2" xfId="37019" xr:uid="{6ECBC19B-B866-4B72-960A-367E2E855279}"/>
    <cellStyle name="Normal 2 2 2 2 2 2 2 2 2 2 2 2 2 2 2 2 2 2 2 2 2 2 2 2 2 2 2 2 2 2 20 8" xfId="37018" xr:uid="{C299D9F6-8941-480C-A884-DE30A6945505}"/>
    <cellStyle name="Normal 2 2 2 2 2 2 2 2 2 2 2 2 2 2 2 2 2 2 2 2 2 2 2 2 2 2 2 2 2 2 21" xfId="37017" xr:uid="{76AA4E50-AC68-4546-AFA7-929DDBCB492D}"/>
    <cellStyle name="Normal 2 2 2 2 2 2 2 2 2 2 2 2 2 2 2 2 2 2 2 2 2 2 2 2 2 2 2 2 2 2 21 2" xfId="37016" xr:uid="{E56DB86B-FFC3-4BFA-BD4E-12F3F5D422D5}"/>
    <cellStyle name="Normal 2 2 2 2 2 2 2 2 2 2 2 2 2 2 2 2 2 2 2 2 2 2 2 2 2 2 2 2 2 2 21 2 2" xfId="37015" xr:uid="{F31F6ADA-2C91-44B0-B370-DB3E0DDF4A3C}"/>
    <cellStyle name="Normal 2 2 2 2 2 2 2 2 2 2 2 2 2 2 2 2 2 2 2 2 2 2 2 2 2 2 2 2 2 2 21 2 2 2" xfId="37014" xr:uid="{29DE67A2-4623-4745-A8D8-BFAE0C851335}"/>
    <cellStyle name="Normal 2 2 2 2 2 2 2 2 2 2 2 2 2 2 2 2 2 2 2 2 2 2 2 2 2 2 2 2 2 2 21 2 3" xfId="37013" xr:uid="{1C084153-849B-4786-BF2F-363D6CA9F460}"/>
    <cellStyle name="Normal 2 2 2 2 2 2 2 2 2 2 2 2 2 2 2 2 2 2 2 2 2 2 2 2 2 2 2 2 2 2 21 2 3 2" xfId="37012" xr:uid="{846D097D-C273-483D-9B9D-53ADB77E462F}"/>
    <cellStyle name="Normal 2 2 2 2 2 2 2 2 2 2 2 2 2 2 2 2 2 2 2 2 2 2 2 2 2 2 2 2 2 2 21 2 4" xfId="37011" xr:uid="{BBCA2CC6-B10C-479B-8F6C-297C4A93620D}"/>
    <cellStyle name="Normal 2 2 2 2 2 2 2 2 2 2 2 2 2 2 2 2 2 2 2 2 2 2 2 2 2 2 2 2 2 2 21 3" xfId="37010" xr:uid="{4841193F-14FB-4395-B3CF-E22BBF2CDCEF}"/>
    <cellStyle name="Normal 2 2 2 2 2 2 2 2 2 2 2 2 2 2 2 2 2 2 2 2 2 2 2 2 2 2 2 2 2 2 21 3 2" xfId="37009" xr:uid="{88DA43A8-4C37-424D-ACF5-735B7CF58130}"/>
    <cellStyle name="Normal 2 2 2 2 2 2 2 2 2 2 2 2 2 2 2 2 2 2 2 2 2 2 2 2 2 2 2 2 2 2 21 3 2 2" xfId="37008" xr:uid="{56A6B618-821D-4A40-96F3-6D9799884B6F}"/>
    <cellStyle name="Normal 2 2 2 2 2 2 2 2 2 2 2 2 2 2 2 2 2 2 2 2 2 2 2 2 2 2 2 2 2 2 21 3 3" xfId="37007" xr:uid="{407F5C89-C59E-4C6A-90E1-0BBC11189EA9}"/>
    <cellStyle name="Normal 2 2 2 2 2 2 2 2 2 2 2 2 2 2 2 2 2 2 2 2 2 2 2 2 2 2 2 2 2 2 21 3 3 2" xfId="37006" xr:uid="{5B523848-5E2E-42AD-B7B4-9F9717F8D8EB}"/>
    <cellStyle name="Normal 2 2 2 2 2 2 2 2 2 2 2 2 2 2 2 2 2 2 2 2 2 2 2 2 2 2 2 2 2 2 21 3 4" xfId="37005" xr:uid="{96BD0E16-224B-4F64-9A5E-40BB2155E13E}"/>
    <cellStyle name="Normal 2 2 2 2 2 2 2 2 2 2 2 2 2 2 2 2 2 2 2 2 2 2 2 2 2 2 2 2 2 2 21 4" xfId="37004" xr:uid="{4E233016-FBEF-443B-8124-E984AE16979B}"/>
    <cellStyle name="Normal 2 2 2 2 2 2 2 2 2 2 2 2 2 2 2 2 2 2 2 2 2 2 2 2 2 2 2 2 2 2 21 4 2" xfId="37003" xr:uid="{DD1E3112-C2E9-4BC4-BC17-A49554CEEA92}"/>
    <cellStyle name="Normal 2 2 2 2 2 2 2 2 2 2 2 2 2 2 2 2 2 2 2 2 2 2 2 2 2 2 2 2 2 2 21 4 2 2" xfId="37002" xr:uid="{7651DE93-4E62-40F0-A5B0-0A6A8B647E59}"/>
    <cellStyle name="Normal 2 2 2 2 2 2 2 2 2 2 2 2 2 2 2 2 2 2 2 2 2 2 2 2 2 2 2 2 2 2 21 4 3" xfId="37001" xr:uid="{645945BF-5F13-4E95-8CE8-8CBDA1667163}"/>
    <cellStyle name="Normal 2 2 2 2 2 2 2 2 2 2 2 2 2 2 2 2 2 2 2 2 2 2 2 2 2 2 2 2 2 2 21 4 3 2" xfId="37000" xr:uid="{2D2D72EC-46C9-490F-A0EC-D8BE8733F3D5}"/>
    <cellStyle name="Normal 2 2 2 2 2 2 2 2 2 2 2 2 2 2 2 2 2 2 2 2 2 2 2 2 2 2 2 2 2 2 21 4 4" xfId="36999" xr:uid="{80084168-BA35-41FC-AB2A-29C82A2BB627}"/>
    <cellStyle name="Normal 2 2 2 2 2 2 2 2 2 2 2 2 2 2 2 2 2 2 2 2 2 2 2 2 2 2 2 2 2 2 21 5" xfId="36998" xr:uid="{45FBACF7-C84B-46BE-A699-01A4CFF02405}"/>
    <cellStyle name="Normal 2 2 2 2 2 2 2 2 2 2 2 2 2 2 2 2 2 2 2 2 2 2 2 2 2 2 2 2 2 2 21 5 2" xfId="36997" xr:uid="{5820C9A2-E0EC-4CCB-84CB-068D754A8378}"/>
    <cellStyle name="Normal 2 2 2 2 2 2 2 2 2 2 2 2 2 2 2 2 2 2 2 2 2 2 2 2 2 2 2 2 2 2 21 5 2 2" xfId="36996" xr:uid="{ED389462-0095-4FDC-A75F-857C10943D4F}"/>
    <cellStyle name="Normal 2 2 2 2 2 2 2 2 2 2 2 2 2 2 2 2 2 2 2 2 2 2 2 2 2 2 2 2 2 2 21 5 3" xfId="36995" xr:uid="{DB5B2B9D-354A-4D64-8C3F-84C262C83FA2}"/>
    <cellStyle name="Normal 2 2 2 2 2 2 2 2 2 2 2 2 2 2 2 2 2 2 2 2 2 2 2 2 2 2 2 2 2 2 21 5 3 2" xfId="36994" xr:uid="{039C12DD-1898-43E0-BC12-57A9DAD161BC}"/>
    <cellStyle name="Normal 2 2 2 2 2 2 2 2 2 2 2 2 2 2 2 2 2 2 2 2 2 2 2 2 2 2 2 2 2 2 21 5 4" xfId="36993" xr:uid="{48FA0CD6-1CB2-42C8-8EA7-395DB10B717B}"/>
    <cellStyle name="Normal 2 2 2 2 2 2 2 2 2 2 2 2 2 2 2 2 2 2 2 2 2 2 2 2 2 2 2 2 2 2 21 6" xfId="36992" xr:uid="{5B9D0A38-C597-4B91-904E-E21FBD925A83}"/>
    <cellStyle name="Normal 2 2 2 2 2 2 2 2 2 2 2 2 2 2 2 2 2 2 2 2 2 2 2 2 2 2 2 2 2 2 21 6 2" xfId="36991" xr:uid="{238D89CF-B5D5-4FBE-B9A5-E241CBC24FBC}"/>
    <cellStyle name="Normal 2 2 2 2 2 2 2 2 2 2 2 2 2 2 2 2 2 2 2 2 2 2 2 2 2 2 2 2 2 2 21 7" xfId="36990" xr:uid="{6295CD48-FF48-4547-8A3F-3FD6B08F1859}"/>
    <cellStyle name="Normal 2 2 2 2 2 2 2 2 2 2 2 2 2 2 2 2 2 2 2 2 2 2 2 2 2 2 2 2 2 2 21 7 2" xfId="36989" xr:uid="{C9DF08CE-DE9F-436F-85E5-55E11BADB9C0}"/>
    <cellStyle name="Normal 2 2 2 2 2 2 2 2 2 2 2 2 2 2 2 2 2 2 2 2 2 2 2 2 2 2 2 2 2 2 21 8" xfId="36988" xr:uid="{A98E9B97-4838-402B-8790-8A9A84310D77}"/>
    <cellStyle name="Normal 2 2 2 2 2 2 2 2 2 2 2 2 2 2 2 2 2 2 2 2 2 2 2 2 2 2 2 2 2 2 22" xfId="36987" xr:uid="{1FD4A843-9624-4D0A-ADDE-17390BE81760}"/>
    <cellStyle name="Normal 2 2 2 2 2 2 2 2 2 2 2 2 2 2 2 2 2 2 2 2 2 2 2 2 2 2 2 2 2 2 22 2" xfId="36986" xr:uid="{FDEC9555-D304-4851-9862-6F96CF97AA98}"/>
    <cellStyle name="Normal 2 2 2 2 2 2 2 2 2 2 2 2 2 2 2 2 2 2 2 2 2 2 2 2 2 2 2 2 2 2 22 2 2" xfId="36985" xr:uid="{5BF42211-28C5-40C5-9685-1AB12278AB85}"/>
    <cellStyle name="Normal 2 2 2 2 2 2 2 2 2 2 2 2 2 2 2 2 2 2 2 2 2 2 2 2 2 2 2 2 2 2 22 2 2 2" xfId="36984" xr:uid="{0FA80EB3-E961-4A1D-849A-4ED70188E690}"/>
    <cellStyle name="Normal 2 2 2 2 2 2 2 2 2 2 2 2 2 2 2 2 2 2 2 2 2 2 2 2 2 2 2 2 2 2 22 2 3" xfId="36983" xr:uid="{F6FC865E-142A-4B91-A1D0-1A1307B69CEB}"/>
    <cellStyle name="Normal 2 2 2 2 2 2 2 2 2 2 2 2 2 2 2 2 2 2 2 2 2 2 2 2 2 2 2 2 2 2 22 2 3 2" xfId="36982" xr:uid="{A362B6E1-7B46-465C-B339-61762EA76CD1}"/>
    <cellStyle name="Normal 2 2 2 2 2 2 2 2 2 2 2 2 2 2 2 2 2 2 2 2 2 2 2 2 2 2 2 2 2 2 22 2 4" xfId="36981" xr:uid="{419A8FCA-571C-4D68-9BD2-8C1F32E07005}"/>
    <cellStyle name="Normal 2 2 2 2 2 2 2 2 2 2 2 2 2 2 2 2 2 2 2 2 2 2 2 2 2 2 2 2 2 2 22 3" xfId="36980" xr:uid="{226690AF-1B07-4019-9877-4E3DD89E9801}"/>
    <cellStyle name="Normal 2 2 2 2 2 2 2 2 2 2 2 2 2 2 2 2 2 2 2 2 2 2 2 2 2 2 2 2 2 2 22 3 2" xfId="36979" xr:uid="{8760EEA8-BD34-480C-9DAD-B58AE1745BF5}"/>
    <cellStyle name="Normal 2 2 2 2 2 2 2 2 2 2 2 2 2 2 2 2 2 2 2 2 2 2 2 2 2 2 2 2 2 2 22 3 2 2" xfId="36978" xr:uid="{8CA4AB52-9FDA-4B18-855C-C39184CA486E}"/>
    <cellStyle name="Normal 2 2 2 2 2 2 2 2 2 2 2 2 2 2 2 2 2 2 2 2 2 2 2 2 2 2 2 2 2 2 22 3 3" xfId="36977" xr:uid="{F587EF0A-4043-431B-968F-AE3EB3939C39}"/>
    <cellStyle name="Normal 2 2 2 2 2 2 2 2 2 2 2 2 2 2 2 2 2 2 2 2 2 2 2 2 2 2 2 2 2 2 22 3 3 2" xfId="36976" xr:uid="{65A7E9EB-F87C-4810-926A-622F638E66E7}"/>
    <cellStyle name="Normal 2 2 2 2 2 2 2 2 2 2 2 2 2 2 2 2 2 2 2 2 2 2 2 2 2 2 2 2 2 2 22 3 4" xfId="36975" xr:uid="{987F17A1-5EF2-4185-B3DB-904673398EAD}"/>
    <cellStyle name="Normal 2 2 2 2 2 2 2 2 2 2 2 2 2 2 2 2 2 2 2 2 2 2 2 2 2 2 2 2 2 2 22 4" xfId="36974" xr:uid="{C06CA4F2-A256-4924-9454-967C99462C68}"/>
    <cellStyle name="Normal 2 2 2 2 2 2 2 2 2 2 2 2 2 2 2 2 2 2 2 2 2 2 2 2 2 2 2 2 2 2 22 4 2" xfId="36973" xr:uid="{2059E679-7564-46E6-BD06-565741BD7D19}"/>
    <cellStyle name="Normal 2 2 2 2 2 2 2 2 2 2 2 2 2 2 2 2 2 2 2 2 2 2 2 2 2 2 2 2 2 2 22 4 2 2" xfId="36972" xr:uid="{C44B38D8-569C-44D4-92F1-6D350EA0A77C}"/>
    <cellStyle name="Normal 2 2 2 2 2 2 2 2 2 2 2 2 2 2 2 2 2 2 2 2 2 2 2 2 2 2 2 2 2 2 22 4 3" xfId="36971" xr:uid="{1596FDB1-3831-4AFE-A034-199F5A1DC5C8}"/>
    <cellStyle name="Normal 2 2 2 2 2 2 2 2 2 2 2 2 2 2 2 2 2 2 2 2 2 2 2 2 2 2 2 2 2 2 22 4 3 2" xfId="36970" xr:uid="{03E2AFB2-9709-4DCC-B87F-C1D97A0A676E}"/>
    <cellStyle name="Normal 2 2 2 2 2 2 2 2 2 2 2 2 2 2 2 2 2 2 2 2 2 2 2 2 2 2 2 2 2 2 22 4 4" xfId="36969" xr:uid="{20D16870-B5AC-45BC-AB28-1F9798955473}"/>
    <cellStyle name="Normal 2 2 2 2 2 2 2 2 2 2 2 2 2 2 2 2 2 2 2 2 2 2 2 2 2 2 2 2 2 2 22 5" xfId="36968" xr:uid="{AAE477B4-C092-4DF5-9AA7-67F82032635E}"/>
    <cellStyle name="Normal 2 2 2 2 2 2 2 2 2 2 2 2 2 2 2 2 2 2 2 2 2 2 2 2 2 2 2 2 2 2 22 5 2" xfId="36967" xr:uid="{539DF83E-8565-4C3B-A6A3-92BC3651D5CF}"/>
    <cellStyle name="Normal 2 2 2 2 2 2 2 2 2 2 2 2 2 2 2 2 2 2 2 2 2 2 2 2 2 2 2 2 2 2 22 5 2 2" xfId="36966" xr:uid="{246A1517-17FF-4A0A-959D-04E3F43EB65C}"/>
    <cellStyle name="Normal 2 2 2 2 2 2 2 2 2 2 2 2 2 2 2 2 2 2 2 2 2 2 2 2 2 2 2 2 2 2 22 5 3" xfId="36965" xr:uid="{FD17BA3B-3EB3-4C7B-93DE-22D507645FF1}"/>
    <cellStyle name="Normal 2 2 2 2 2 2 2 2 2 2 2 2 2 2 2 2 2 2 2 2 2 2 2 2 2 2 2 2 2 2 22 5 3 2" xfId="36964" xr:uid="{EA06D75C-EDEB-4011-8659-C989204B847C}"/>
    <cellStyle name="Normal 2 2 2 2 2 2 2 2 2 2 2 2 2 2 2 2 2 2 2 2 2 2 2 2 2 2 2 2 2 2 22 5 4" xfId="36963" xr:uid="{3BFB20DB-0FAF-490E-9BDD-FF1DC226F2A1}"/>
    <cellStyle name="Normal 2 2 2 2 2 2 2 2 2 2 2 2 2 2 2 2 2 2 2 2 2 2 2 2 2 2 2 2 2 2 22 6" xfId="36962" xr:uid="{7AE65BCE-A27D-4230-85C1-AC42388D53C0}"/>
    <cellStyle name="Normal 2 2 2 2 2 2 2 2 2 2 2 2 2 2 2 2 2 2 2 2 2 2 2 2 2 2 2 2 2 2 22 6 2" xfId="36961" xr:uid="{7BB2F6ED-90AC-4AC7-8A28-7856EE62F494}"/>
    <cellStyle name="Normal 2 2 2 2 2 2 2 2 2 2 2 2 2 2 2 2 2 2 2 2 2 2 2 2 2 2 2 2 2 2 22 7" xfId="36960" xr:uid="{6021566E-1EB0-4B33-BB40-0C124FAB84B9}"/>
    <cellStyle name="Normal 2 2 2 2 2 2 2 2 2 2 2 2 2 2 2 2 2 2 2 2 2 2 2 2 2 2 2 2 2 2 22 7 2" xfId="36959" xr:uid="{C62E3D86-6289-4B26-B295-352F00A99255}"/>
    <cellStyle name="Normal 2 2 2 2 2 2 2 2 2 2 2 2 2 2 2 2 2 2 2 2 2 2 2 2 2 2 2 2 2 2 22 8" xfId="36958" xr:uid="{373EA8B4-4A51-47AA-8DF2-41BD482964A5}"/>
    <cellStyle name="Normal 2 2 2 2 2 2 2 2 2 2 2 2 2 2 2 2 2 2 2 2 2 2 2 2 2 2 2 2 2 2 23" xfId="36957" xr:uid="{CAA4B288-D2CF-45E4-B728-CF6C9C01996C}"/>
    <cellStyle name="Normal 2 2 2 2 2 2 2 2 2 2 2 2 2 2 2 2 2 2 2 2 2 2 2 2 2 2 2 2 2 2 23 2" xfId="36956" xr:uid="{58479B10-7163-4BEB-9E0D-FCB5D5240FA5}"/>
    <cellStyle name="Normal 2 2 2 2 2 2 2 2 2 2 2 2 2 2 2 2 2 2 2 2 2 2 2 2 2 2 2 2 2 2 23 2 2" xfId="36955" xr:uid="{2CE1AD8B-C099-4B49-9093-867672CE25E3}"/>
    <cellStyle name="Normal 2 2 2 2 2 2 2 2 2 2 2 2 2 2 2 2 2 2 2 2 2 2 2 2 2 2 2 2 2 2 23 2 2 2" xfId="36954" xr:uid="{2626B91A-2589-43FC-8F23-1072027131E3}"/>
    <cellStyle name="Normal 2 2 2 2 2 2 2 2 2 2 2 2 2 2 2 2 2 2 2 2 2 2 2 2 2 2 2 2 2 2 23 2 3" xfId="36953" xr:uid="{1A657E45-9936-424A-A729-77ECA2A2995D}"/>
    <cellStyle name="Normal 2 2 2 2 2 2 2 2 2 2 2 2 2 2 2 2 2 2 2 2 2 2 2 2 2 2 2 2 2 2 23 2 3 2" xfId="36952" xr:uid="{68C93E06-5879-4C5A-A131-30BB8A7CABCE}"/>
    <cellStyle name="Normal 2 2 2 2 2 2 2 2 2 2 2 2 2 2 2 2 2 2 2 2 2 2 2 2 2 2 2 2 2 2 23 2 4" xfId="36951" xr:uid="{4C015046-6709-40D5-87DA-1387A6D223DF}"/>
    <cellStyle name="Normal 2 2 2 2 2 2 2 2 2 2 2 2 2 2 2 2 2 2 2 2 2 2 2 2 2 2 2 2 2 2 23 3" xfId="36950" xr:uid="{4DBF7592-90E0-4916-BDD1-CF665AC0F9BB}"/>
    <cellStyle name="Normal 2 2 2 2 2 2 2 2 2 2 2 2 2 2 2 2 2 2 2 2 2 2 2 2 2 2 2 2 2 2 23 3 2" xfId="36949" xr:uid="{344B52EE-2D01-4871-A604-B57D798203EE}"/>
    <cellStyle name="Normal 2 2 2 2 2 2 2 2 2 2 2 2 2 2 2 2 2 2 2 2 2 2 2 2 2 2 2 2 2 2 23 3 2 2" xfId="36948" xr:uid="{357AE365-F6BE-4D4B-8BBB-DD346E4E1403}"/>
    <cellStyle name="Normal 2 2 2 2 2 2 2 2 2 2 2 2 2 2 2 2 2 2 2 2 2 2 2 2 2 2 2 2 2 2 23 3 3" xfId="36947" xr:uid="{E2D13CEE-EB0A-40AB-B2F2-70845EB4099E}"/>
    <cellStyle name="Normal 2 2 2 2 2 2 2 2 2 2 2 2 2 2 2 2 2 2 2 2 2 2 2 2 2 2 2 2 2 2 23 3 3 2" xfId="36946" xr:uid="{1F8462B4-CF43-4472-912B-B98E0951EE2A}"/>
    <cellStyle name="Normal 2 2 2 2 2 2 2 2 2 2 2 2 2 2 2 2 2 2 2 2 2 2 2 2 2 2 2 2 2 2 23 3 4" xfId="36945" xr:uid="{FFFD9132-19A2-4BAE-93D5-896539046952}"/>
    <cellStyle name="Normal 2 2 2 2 2 2 2 2 2 2 2 2 2 2 2 2 2 2 2 2 2 2 2 2 2 2 2 2 2 2 23 4" xfId="36944" xr:uid="{1CFC8358-60BB-433A-86C8-0BB18737415F}"/>
    <cellStyle name="Normal 2 2 2 2 2 2 2 2 2 2 2 2 2 2 2 2 2 2 2 2 2 2 2 2 2 2 2 2 2 2 23 4 2" xfId="36943" xr:uid="{CBBBEC4C-C0BC-4CF5-AC9E-C0469FA9A9FF}"/>
    <cellStyle name="Normal 2 2 2 2 2 2 2 2 2 2 2 2 2 2 2 2 2 2 2 2 2 2 2 2 2 2 2 2 2 2 23 4 2 2" xfId="36942" xr:uid="{C71B7CFA-70CF-46A1-A6B3-0D45C94FE7DC}"/>
    <cellStyle name="Normal 2 2 2 2 2 2 2 2 2 2 2 2 2 2 2 2 2 2 2 2 2 2 2 2 2 2 2 2 2 2 23 4 3" xfId="36941" xr:uid="{90416E1F-ED05-4671-8B8A-4C14BA134F6E}"/>
    <cellStyle name="Normal 2 2 2 2 2 2 2 2 2 2 2 2 2 2 2 2 2 2 2 2 2 2 2 2 2 2 2 2 2 2 23 4 3 2" xfId="36940" xr:uid="{4EB3BA7D-444F-4811-9A15-BA8573413901}"/>
    <cellStyle name="Normal 2 2 2 2 2 2 2 2 2 2 2 2 2 2 2 2 2 2 2 2 2 2 2 2 2 2 2 2 2 2 23 4 4" xfId="36939" xr:uid="{170BE819-FA18-430D-A47E-DC7FA1F1F9A2}"/>
    <cellStyle name="Normal 2 2 2 2 2 2 2 2 2 2 2 2 2 2 2 2 2 2 2 2 2 2 2 2 2 2 2 2 2 2 23 5" xfId="36938" xr:uid="{63C8ECA3-C895-49EF-8A49-6919DD76CF18}"/>
    <cellStyle name="Normal 2 2 2 2 2 2 2 2 2 2 2 2 2 2 2 2 2 2 2 2 2 2 2 2 2 2 2 2 2 2 23 5 2" xfId="36937" xr:uid="{08185CBD-FD2C-4909-940F-6FBD27CC87FC}"/>
    <cellStyle name="Normal 2 2 2 2 2 2 2 2 2 2 2 2 2 2 2 2 2 2 2 2 2 2 2 2 2 2 2 2 2 2 23 5 2 2" xfId="36936" xr:uid="{97D6D579-358C-4627-9AFF-235356BCC102}"/>
    <cellStyle name="Normal 2 2 2 2 2 2 2 2 2 2 2 2 2 2 2 2 2 2 2 2 2 2 2 2 2 2 2 2 2 2 23 5 3" xfId="36935" xr:uid="{44FDBC0C-2DEC-442F-8711-B7CFE20AB378}"/>
    <cellStyle name="Normal 2 2 2 2 2 2 2 2 2 2 2 2 2 2 2 2 2 2 2 2 2 2 2 2 2 2 2 2 2 2 23 5 3 2" xfId="36934" xr:uid="{E0C558AC-AF84-40D9-B9F4-F63B66A6CB33}"/>
    <cellStyle name="Normal 2 2 2 2 2 2 2 2 2 2 2 2 2 2 2 2 2 2 2 2 2 2 2 2 2 2 2 2 2 2 23 5 4" xfId="36933" xr:uid="{7F1BBDDF-D214-4CC5-8D72-6F5A1D2092F9}"/>
    <cellStyle name="Normal 2 2 2 2 2 2 2 2 2 2 2 2 2 2 2 2 2 2 2 2 2 2 2 2 2 2 2 2 2 2 23 6" xfId="36932" xr:uid="{F5D90A46-B55A-40A2-8614-E2B805D63BAD}"/>
    <cellStyle name="Normal 2 2 2 2 2 2 2 2 2 2 2 2 2 2 2 2 2 2 2 2 2 2 2 2 2 2 2 2 2 2 23 6 2" xfId="36931" xr:uid="{2CBC2FF5-A436-4952-8B96-2A721983147E}"/>
    <cellStyle name="Normal 2 2 2 2 2 2 2 2 2 2 2 2 2 2 2 2 2 2 2 2 2 2 2 2 2 2 2 2 2 2 23 7" xfId="36930" xr:uid="{610C59B1-B45A-4A8C-9BCA-B5D722DB366D}"/>
    <cellStyle name="Normal 2 2 2 2 2 2 2 2 2 2 2 2 2 2 2 2 2 2 2 2 2 2 2 2 2 2 2 2 2 2 23 7 2" xfId="36929" xr:uid="{1CF6E438-CB89-44C6-999F-2920FDA795F8}"/>
    <cellStyle name="Normal 2 2 2 2 2 2 2 2 2 2 2 2 2 2 2 2 2 2 2 2 2 2 2 2 2 2 2 2 2 2 23 8" xfId="36928" xr:uid="{30FF9F1B-215C-4890-A667-77F03B6A3D22}"/>
    <cellStyle name="Normal 2 2 2 2 2 2 2 2 2 2 2 2 2 2 2 2 2 2 2 2 2 2 2 2 2 2 2 2 2 2 24" xfId="36927" xr:uid="{A743FFCD-87EE-49FC-8E4D-01E6CBF7EFF9}"/>
    <cellStyle name="Normal 2 2 2 2 2 2 2 2 2 2 2 2 2 2 2 2 2 2 2 2 2 2 2 2 2 2 2 2 2 2 24 2" xfId="36926" xr:uid="{20A6B0F2-DD63-4DAD-948E-544AB7F5B357}"/>
    <cellStyle name="Normal 2 2 2 2 2 2 2 2 2 2 2 2 2 2 2 2 2 2 2 2 2 2 2 2 2 2 2 2 2 2 24 2 2" xfId="36925" xr:uid="{47FB710D-8E41-4C42-A7D5-45C8A39F3274}"/>
    <cellStyle name="Normal 2 2 2 2 2 2 2 2 2 2 2 2 2 2 2 2 2 2 2 2 2 2 2 2 2 2 2 2 2 2 24 2 2 2" xfId="36924" xr:uid="{409931CA-63E6-482E-8748-FF9E0906E13A}"/>
    <cellStyle name="Normal 2 2 2 2 2 2 2 2 2 2 2 2 2 2 2 2 2 2 2 2 2 2 2 2 2 2 2 2 2 2 24 2 3" xfId="36923" xr:uid="{20141523-53D6-4675-811F-65E516DD17CA}"/>
    <cellStyle name="Normal 2 2 2 2 2 2 2 2 2 2 2 2 2 2 2 2 2 2 2 2 2 2 2 2 2 2 2 2 2 2 24 2 3 2" xfId="36922" xr:uid="{C74CF59B-BCD4-400C-B90F-D16BA4960A9C}"/>
    <cellStyle name="Normal 2 2 2 2 2 2 2 2 2 2 2 2 2 2 2 2 2 2 2 2 2 2 2 2 2 2 2 2 2 2 24 2 4" xfId="36921" xr:uid="{38D7F49F-D22B-40C9-8E23-6E3F87F48D52}"/>
    <cellStyle name="Normal 2 2 2 2 2 2 2 2 2 2 2 2 2 2 2 2 2 2 2 2 2 2 2 2 2 2 2 2 2 2 24 3" xfId="36920" xr:uid="{57977D35-C35F-4B44-9587-A2473B7870C3}"/>
    <cellStyle name="Normal 2 2 2 2 2 2 2 2 2 2 2 2 2 2 2 2 2 2 2 2 2 2 2 2 2 2 2 2 2 2 24 3 2" xfId="36919" xr:uid="{657555D1-1E94-4E8B-BE77-B9AD4179F5EA}"/>
    <cellStyle name="Normal 2 2 2 2 2 2 2 2 2 2 2 2 2 2 2 2 2 2 2 2 2 2 2 2 2 2 2 2 2 2 24 3 2 2" xfId="36918" xr:uid="{B9A57133-3DB4-4F64-925A-E0A90730E089}"/>
    <cellStyle name="Normal 2 2 2 2 2 2 2 2 2 2 2 2 2 2 2 2 2 2 2 2 2 2 2 2 2 2 2 2 2 2 24 3 3" xfId="36917" xr:uid="{C02F6005-0790-464E-BE08-DFFB9B1C7E76}"/>
    <cellStyle name="Normal 2 2 2 2 2 2 2 2 2 2 2 2 2 2 2 2 2 2 2 2 2 2 2 2 2 2 2 2 2 2 24 3 3 2" xfId="36916" xr:uid="{18E4DB2F-AB15-4FBE-A9E1-D595ED18A2AE}"/>
    <cellStyle name="Normal 2 2 2 2 2 2 2 2 2 2 2 2 2 2 2 2 2 2 2 2 2 2 2 2 2 2 2 2 2 2 24 3 4" xfId="36915" xr:uid="{BFABC5ED-8B9E-46ED-8194-4408890DCC55}"/>
    <cellStyle name="Normal 2 2 2 2 2 2 2 2 2 2 2 2 2 2 2 2 2 2 2 2 2 2 2 2 2 2 2 2 2 2 24 4" xfId="36914" xr:uid="{17CE65D9-A2A0-488B-AC12-C8D97958E4C5}"/>
    <cellStyle name="Normal 2 2 2 2 2 2 2 2 2 2 2 2 2 2 2 2 2 2 2 2 2 2 2 2 2 2 2 2 2 2 24 4 2" xfId="36913" xr:uid="{67058A9C-2CC3-4371-A5EF-86C49563A653}"/>
    <cellStyle name="Normal 2 2 2 2 2 2 2 2 2 2 2 2 2 2 2 2 2 2 2 2 2 2 2 2 2 2 2 2 2 2 24 4 2 2" xfId="36912" xr:uid="{51B3F247-7ADC-452C-A5F5-6511FCFA4B77}"/>
    <cellStyle name="Normal 2 2 2 2 2 2 2 2 2 2 2 2 2 2 2 2 2 2 2 2 2 2 2 2 2 2 2 2 2 2 24 4 3" xfId="36911" xr:uid="{D1226C51-42FF-4928-9001-42956B8E280B}"/>
    <cellStyle name="Normal 2 2 2 2 2 2 2 2 2 2 2 2 2 2 2 2 2 2 2 2 2 2 2 2 2 2 2 2 2 2 24 4 3 2" xfId="36910" xr:uid="{10509A1E-1AC4-4BB9-9B8D-45819475EFD9}"/>
    <cellStyle name="Normal 2 2 2 2 2 2 2 2 2 2 2 2 2 2 2 2 2 2 2 2 2 2 2 2 2 2 2 2 2 2 24 4 4" xfId="36909" xr:uid="{873E30F8-4067-4753-A614-3ED9B494745F}"/>
    <cellStyle name="Normal 2 2 2 2 2 2 2 2 2 2 2 2 2 2 2 2 2 2 2 2 2 2 2 2 2 2 2 2 2 2 24 5" xfId="36908" xr:uid="{99E1173D-62BD-4171-B4F3-259A0290CEDC}"/>
    <cellStyle name="Normal 2 2 2 2 2 2 2 2 2 2 2 2 2 2 2 2 2 2 2 2 2 2 2 2 2 2 2 2 2 2 24 5 2" xfId="36907" xr:uid="{A197978D-5126-48AD-8A8E-C87AD814E7B3}"/>
    <cellStyle name="Normal 2 2 2 2 2 2 2 2 2 2 2 2 2 2 2 2 2 2 2 2 2 2 2 2 2 2 2 2 2 2 24 5 2 2" xfId="36906" xr:uid="{CFF6B763-5EF5-4D31-928F-CE853DDECACF}"/>
    <cellStyle name="Normal 2 2 2 2 2 2 2 2 2 2 2 2 2 2 2 2 2 2 2 2 2 2 2 2 2 2 2 2 2 2 24 5 3" xfId="36905" xr:uid="{C5979B1E-B855-4636-B588-B3440364BE6D}"/>
    <cellStyle name="Normal 2 2 2 2 2 2 2 2 2 2 2 2 2 2 2 2 2 2 2 2 2 2 2 2 2 2 2 2 2 2 24 5 3 2" xfId="36904" xr:uid="{5E9114E8-7854-4A5E-A3C1-3C42B76F7E4C}"/>
    <cellStyle name="Normal 2 2 2 2 2 2 2 2 2 2 2 2 2 2 2 2 2 2 2 2 2 2 2 2 2 2 2 2 2 2 24 5 4" xfId="36903" xr:uid="{A6838CF2-D9F7-4295-AC62-6B99AD5F7A23}"/>
    <cellStyle name="Normal 2 2 2 2 2 2 2 2 2 2 2 2 2 2 2 2 2 2 2 2 2 2 2 2 2 2 2 2 2 2 24 6" xfId="36902" xr:uid="{A032801A-E03D-49DA-88D5-17B1D8B917A2}"/>
    <cellStyle name="Normal 2 2 2 2 2 2 2 2 2 2 2 2 2 2 2 2 2 2 2 2 2 2 2 2 2 2 2 2 2 2 24 6 2" xfId="36901" xr:uid="{FB60AB59-B1C5-44E9-B7DA-71869C99078B}"/>
    <cellStyle name="Normal 2 2 2 2 2 2 2 2 2 2 2 2 2 2 2 2 2 2 2 2 2 2 2 2 2 2 2 2 2 2 24 7" xfId="36900" xr:uid="{693BF20C-53CF-43DF-8852-756BB3E25BB4}"/>
    <cellStyle name="Normal 2 2 2 2 2 2 2 2 2 2 2 2 2 2 2 2 2 2 2 2 2 2 2 2 2 2 2 2 2 2 24 7 2" xfId="36899" xr:uid="{388DA5F9-8D6B-47BB-A9B9-EEE2456B9849}"/>
    <cellStyle name="Normal 2 2 2 2 2 2 2 2 2 2 2 2 2 2 2 2 2 2 2 2 2 2 2 2 2 2 2 2 2 2 24 8" xfId="36898" xr:uid="{54E465FC-01EF-4E45-B28B-F3B2BEC72151}"/>
    <cellStyle name="Normal 2 2 2 2 2 2 2 2 2 2 2 2 2 2 2 2 2 2 2 2 2 2 2 2 2 2 2 2 2 2 25" xfId="36897" xr:uid="{A13D6E0D-083C-4577-8491-C61A731CB739}"/>
    <cellStyle name="Normal 2 2 2 2 2 2 2 2 2 2 2 2 2 2 2 2 2 2 2 2 2 2 2 2 2 2 2 2 2 2 25 2" xfId="36896" xr:uid="{DDC18245-E987-41C4-B389-53B21AB0ED4F}"/>
    <cellStyle name="Normal 2 2 2 2 2 2 2 2 2 2 2 2 2 2 2 2 2 2 2 2 2 2 2 2 2 2 2 2 2 2 25 2 2" xfId="36895" xr:uid="{2B76BB9F-4A0B-458C-8F29-AACC256B0EC1}"/>
    <cellStyle name="Normal 2 2 2 2 2 2 2 2 2 2 2 2 2 2 2 2 2 2 2 2 2 2 2 2 2 2 2 2 2 2 25 2 2 2" xfId="36894" xr:uid="{8C5A4AB9-E73D-41C6-930B-EF47BCE438EB}"/>
    <cellStyle name="Normal 2 2 2 2 2 2 2 2 2 2 2 2 2 2 2 2 2 2 2 2 2 2 2 2 2 2 2 2 2 2 25 2 2 2 2" xfId="36893" xr:uid="{06953292-1CDA-4172-9419-3BACA609FF29}"/>
    <cellStyle name="Normal 2 2 2 2 2 2 2 2 2 2 2 2 2 2 2 2 2 2 2 2 2 2 2 2 2 2 2 2 2 2 25 2 2 2 2 2" xfId="36892" xr:uid="{FF06ED17-36B4-4CD9-BAB1-5A20C1687BD8}"/>
    <cellStyle name="Normal 2 2 2 2 2 2 2 2 2 2 2 2 2 2 2 2 2 2 2 2 2 2 2 2 2 2 2 2 2 2 25 2 2 2 2 2 2" xfId="36891" xr:uid="{1C23A529-7EA3-4EF8-AF2B-762D6568AD3B}"/>
    <cellStyle name="Normal 2 2 2 2 2 2 2 2 2 2 2 2 2 2 2 2 2 2 2 2 2 2 2 2 2 2 2 2 2 2 25 2 2 2 2 3" xfId="36890" xr:uid="{B5E830AC-D4EC-44B4-88F1-729FA8203CF0}"/>
    <cellStyle name="Normal 2 2 2 2 2 2 2 2 2 2 2 2 2 2 2 2 2 2 2 2 2 2 2 2 2 2 2 2 2 2 25 2 2 2 2 3 2" xfId="36889" xr:uid="{125DBE04-83DF-4E8A-8419-2F665DA8D55D}"/>
    <cellStyle name="Normal 2 2 2 2 2 2 2 2 2 2 2 2 2 2 2 2 2 2 2 2 2 2 2 2 2 2 2 2 2 2 25 2 2 2 2 4" xfId="36888" xr:uid="{98386FD0-0897-45B9-81C1-F992DD13DF7F}"/>
    <cellStyle name="Normal 2 2 2 2 2 2 2 2 2 2 2 2 2 2 2 2 2 2 2 2 2 2 2 2 2 2 2 2 2 2 25 2 2 2 3" xfId="36887" xr:uid="{5023F899-FE88-4641-B417-D581D951ECFD}"/>
    <cellStyle name="Normal 2 2 2 2 2 2 2 2 2 2 2 2 2 2 2 2 2 2 2 2 2 2 2 2 2 2 2 2 2 2 25 2 2 2 3 2" xfId="36886" xr:uid="{CB9BB16B-1405-442C-824F-36805915112D}"/>
    <cellStyle name="Normal 2 2 2 2 2 2 2 2 2 2 2 2 2 2 2 2 2 2 2 2 2 2 2 2 2 2 2 2 2 2 25 2 2 2 3 2 2" xfId="36885" xr:uid="{0FF5985C-93DD-4644-811C-D309F9F219F9}"/>
    <cellStyle name="Normal 2 2 2 2 2 2 2 2 2 2 2 2 2 2 2 2 2 2 2 2 2 2 2 2 2 2 2 2 2 2 25 2 2 2 3 3" xfId="36884" xr:uid="{A62EC645-3208-4412-B400-D94217A02C4E}"/>
    <cellStyle name="Normal 2 2 2 2 2 2 2 2 2 2 2 2 2 2 2 2 2 2 2 2 2 2 2 2 2 2 2 2 2 2 25 2 2 2 3 3 2" xfId="36883" xr:uid="{067FD579-7E07-4E27-B302-16EF3A8255D7}"/>
    <cellStyle name="Normal 2 2 2 2 2 2 2 2 2 2 2 2 2 2 2 2 2 2 2 2 2 2 2 2 2 2 2 2 2 2 25 2 2 2 3 4" xfId="36882" xr:uid="{B45F7D49-8A87-4475-8E2F-67C9A1192C06}"/>
    <cellStyle name="Normal 2 2 2 2 2 2 2 2 2 2 2 2 2 2 2 2 2 2 2 2 2 2 2 2 2 2 2 2 2 2 25 2 2 3" xfId="36881" xr:uid="{53264456-9DEB-403E-A1FD-F403E42F241C}"/>
    <cellStyle name="Normal 2 2 2 2 2 2 2 2 2 2 2 2 2 2 2 2 2 2 2 2 2 2 2 2 2 2 2 2 2 2 25 2 2 3 2" xfId="36880" xr:uid="{F4859D18-B226-4249-991A-1AC5E1EAC839}"/>
    <cellStyle name="Normal 2 2 2 2 2 2 2 2 2 2 2 2 2 2 2 2 2 2 2 2 2 2 2 2 2 2 2 2 2 2 25 2 2 3 2 2" xfId="36879" xr:uid="{0ECCC3D5-218A-4C63-9A4E-85C561CF1D89}"/>
    <cellStyle name="Normal 2 2 2 2 2 2 2 2 2 2 2 2 2 2 2 2 2 2 2 2 2 2 2 2 2 2 2 2 2 2 25 2 2 3 3" xfId="36878" xr:uid="{72DFE4A1-20A8-4EA8-8523-0E665C1CA0DF}"/>
    <cellStyle name="Normal 2 2 2 2 2 2 2 2 2 2 2 2 2 2 2 2 2 2 2 2 2 2 2 2 2 2 2 2 2 2 25 2 2 3 3 2" xfId="36877" xr:uid="{43BD73BA-4EA3-4106-A970-145BE9083F7E}"/>
    <cellStyle name="Normal 2 2 2 2 2 2 2 2 2 2 2 2 2 2 2 2 2 2 2 2 2 2 2 2 2 2 2 2 2 2 25 2 2 3 4" xfId="36876" xr:uid="{3CC7FDA0-888B-468C-92D0-328FA5F231C1}"/>
    <cellStyle name="Normal 2 2 2 2 2 2 2 2 2 2 2 2 2 2 2 2 2 2 2 2 2 2 2 2 2 2 2 2 2 2 25 2 2 4" xfId="36875" xr:uid="{B654EA35-49BB-4720-B710-93431B97C71F}"/>
    <cellStyle name="Normal 2 2 2 2 2 2 2 2 2 2 2 2 2 2 2 2 2 2 2 2 2 2 2 2 2 2 2 2 2 2 25 2 2 4 2" xfId="36874" xr:uid="{8A72382F-3F51-4EA3-9EB8-9CE871332678}"/>
    <cellStyle name="Normal 2 2 2 2 2 2 2 2 2 2 2 2 2 2 2 2 2 2 2 2 2 2 2 2 2 2 2 2 2 2 25 2 2 4 2 2" xfId="36873" xr:uid="{CD6C6C4E-64D1-49D6-9831-3DE4C23325F9}"/>
    <cellStyle name="Normal 2 2 2 2 2 2 2 2 2 2 2 2 2 2 2 2 2 2 2 2 2 2 2 2 2 2 2 2 2 2 25 2 2 4 3" xfId="36872" xr:uid="{1C6FEC4E-39B6-470F-AEE2-266772BB23D1}"/>
    <cellStyle name="Normal 2 2 2 2 2 2 2 2 2 2 2 2 2 2 2 2 2 2 2 2 2 2 2 2 2 2 2 2 2 2 25 2 2 4 3 2" xfId="36871" xr:uid="{8B24A9DC-5B8C-4FD6-AE99-3D3F0EFBF381}"/>
    <cellStyle name="Normal 2 2 2 2 2 2 2 2 2 2 2 2 2 2 2 2 2 2 2 2 2 2 2 2 2 2 2 2 2 2 25 2 2 4 4" xfId="36870" xr:uid="{8840F7D4-AD15-4832-9F56-03402375AA11}"/>
    <cellStyle name="Normal 2 2 2 2 2 2 2 2 2 2 2 2 2 2 2 2 2 2 2 2 2 2 2 2 2 2 2 2 2 2 25 2 2 5" xfId="36869" xr:uid="{6EB78334-D4F5-4DE3-8CDB-6747A8ACE47A}"/>
    <cellStyle name="Normal 2 2 2 2 2 2 2 2 2 2 2 2 2 2 2 2 2 2 2 2 2 2 2 2 2 2 2 2 2 2 25 2 2 6" xfId="36868" xr:uid="{92F9CDE9-B0E2-4062-96C1-9CE506E3547C}"/>
    <cellStyle name="Normal 2 2 2 2 2 2 2 2 2 2 2 2 2 2 2 2 2 2 2 2 2 2 2 2 2 2 2 2 2 2 25 2 2 6 2" xfId="36867" xr:uid="{787DF9A3-17AC-48DA-B7B0-C54EBC1F3FAF}"/>
    <cellStyle name="Normal 2 2 2 2 2 2 2 2 2 2 2 2 2 2 2 2 2 2 2 2 2 2 2 2 2 2 2 2 2 2 25 2 2 7" xfId="36866" xr:uid="{603C96C2-67A0-4435-B0D2-DD160E5A92E9}"/>
    <cellStyle name="Normal 2 2 2 2 2 2 2 2 2 2 2 2 2 2 2 2 2 2 2 2 2 2 2 2 2 2 2 2 2 2 25 2 2 7 2" xfId="36865" xr:uid="{BD53F47E-D3FD-4423-B6D1-9D2808040361}"/>
    <cellStyle name="Normal 2 2 2 2 2 2 2 2 2 2 2 2 2 2 2 2 2 2 2 2 2 2 2 2 2 2 2 2 2 2 25 2 2 8" xfId="36864" xr:uid="{A6A136D6-9F58-45FC-9C64-E064DBE28A78}"/>
    <cellStyle name="Normal 2 2 2 2 2 2 2 2 2 2 2 2 2 2 2 2 2 2 2 2 2 2 2 2 2 2 2 2 2 2 25 2 3" xfId="36863" xr:uid="{410A05AC-D641-4FC9-BC62-5A1885FC42E7}"/>
    <cellStyle name="Normal 2 2 2 2 2 2 2 2 2 2 2 2 2 2 2 2 2 2 2 2 2 2 2 2 2 2 2 2 2 2 25 2 3 2" xfId="36862" xr:uid="{6B39A948-4A45-4C63-BA4C-DBFDA27BB48D}"/>
    <cellStyle name="Normal 2 2 2 2 2 2 2 2 2 2 2 2 2 2 2 2 2 2 2 2 2 2 2 2 2 2 2 2 2 2 25 2 3 3" xfId="36861" xr:uid="{A60BD0FE-4D95-4165-9825-69CD6AF9696A}"/>
    <cellStyle name="Normal 2 2 2 2 2 2 2 2 2 2 2 2 2 2 2 2 2 2 2 2 2 2 2 2 2 2 2 2 2 2 25 2 3 4" xfId="36860" xr:uid="{C00A982D-C571-4A51-B60D-E140F33A1FBE}"/>
    <cellStyle name="Normal 2 2 2 2 2 2 2 2 2 2 2 2 2 2 2 2 2 2 2 2 2 2 2 2 2 2 2 2 2 2 25 2 3 4 2" xfId="36859" xr:uid="{10797F6E-EC64-4B4E-ABB4-479F5FF87093}"/>
    <cellStyle name="Normal 2 2 2 2 2 2 2 2 2 2 2 2 2 2 2 2 2 2 2 2 2 2 2 2 2 2 2 2 2 2 25 2 3 5" xfId="36858" xr:uid="{7F3AB3F5-2D24-433E-8789-5E41561CC68C}"/>
    <cellStyle name="Normal 2 2 2 2 2 2 2 2 2 2 2 2 2 2 2 2 2 2 2 2 2 2 2 2 2 2 2 2 2 2 25 2 3 5 2" xfId="36857" xr:uid="{B40FB5F3-90DB-426F-A01D-072F03066176}"/>
    <cellStyle name="Normal 2 2 2 2 2 2 2 2 2 2 2 2 2 2 2 2 2 2 2 2 2 2 2 2 2 2 2 2 2 2 25 2 3 6" xfId="36856" xr:uid="{0B42974E-3D6E-43A6-A3DF-B25C316AB0F3}"/>
    <cellStyle name="Normal 2 2 2 2 2 2 2 2 2 2 2 2 2 2 2 2 2 2 2 2 2 2 2 2 2 2 2 2 2 2 25 2 4" xfId="36855" xr:uid="{D0B86291-8697-4CCD-9869-DD5E35262C00}"/>
    <cellStyle name="Normal 2 2 2 2 2 2 2 2 2 2 2 2 2 2 2 2 2 2 2 2 2 2 2 2 2 2 2 2 2 2 25 2 5" xfId="36854" xr:uid="{635BEC5D-FCFB-4560-B79F-92C7DBB22837}"/>
    <cellStyle name="Normal 2 2 2 2 2 2 2 2 2 2 2 2 2 2 2 2 2 2 2 2 2 2 2 2 2 2 2 2 2 2 25 2 5 2" xfId="36853" xr:uid="{0C3397F8-57B1-4B55-BCA4-C05D4F6788BD}"/>
    <cellStyle name="Normal 2 2 2 2 2 2 2 2 2 2 2 2 2 2 2 2 2 2 2 2 2 2 2 2 2 2 2 2 2 2 25 2 5 2 2" xfId="36852" xr:uid="{384AEBC8-71E5-4A33-A4BA-52354A5E8F42}"/>
    <cellStyle name="Normal 2 2 2 2 2 2 2 2 2 2 2 2 2 2 2 2 2 2 2 2 2 2 2 2 2 2 2 2 2 2 25 2 5 3" xfId="36851" xr:uid="{9504D427-1321-42F9-A355-D9CC7BD22AC8}"/>
    <cellStyle name="Normal 2 2 2 2 2 2 2 2 2 2 2 2 2 2 2 2 2 2 2 2 2 2 2 2 2 2 2 2 2 2 25 2 5 3 2" xfId="36850" xr:uid="{E9087FE1-0E99-4194-8FAE-6951DF518867}"/>
    <cellStyle name="Normal 2 2 2 2 2 2 2 2 2 2 2 2 2 2 2 2 2 2 2 2 2 2 2 2 2 2 2 2 2 2 25 2 5 4" xfId="36849" xr:uid="{9DB43153-7A28-4A39-9B46-14887AA19A05}"/>
    <cellStyle name="Normal 2 2 2 2 2 2 2 2 2 2 2 2 2 2 2 2 2 2 2 2 2 2 2 2 2 2 2 2 2 2 25 3" xfId="36848" xr:uid="{23E85453-357E-4F23-AE7F-82AA327939CA}"/>
    <cellStyle name="Normal 2 2 2 2 2 2 2 2 2 2 2 2 2 2 2 2 2 2 2 2 2 2 2 2 2 2 2 2 2 2 25 3 2" xfId="36847" xr:uid="{B0D5D01F-EE5F-4CBD-83C4-E63297821223}"/>
    <cellStyle name="Normal 2 2 2 2 2 2 2 2 2 2 2 2 2 2 2 2 2 2 2 2 2 2 2 2 2 2 2 2 2 2 25 3 2 2" xfId="36846" xr:uid="{C795D30C-3B7E-4639-9D0B-87E5D1AA08F6}"/>
    <cellStyle name="Normal 2 2 2 2 2 2 2 2 2 2 2 2 2 2 2 2 2 2 2 2 2 2 2 2 2 2 2 2 2 2 25 3 2 2 2" xfId="36845" xr:uid="{F4F343B2-2C1C-453A-9B26-EE31B69455C3}"/>
    <cellStyle name="Normal 2 2 2 2 2 2 2 2 2 2 2 2 2 2 2 2 2 2 2 2 2 2 2 2 2 2 2 2 2 2 25 3 2 3" xfId="36844" xr:uid="{9A0735C9-B78E-4089-B9FA-03370393022A}"/>
    <cellStyle name="Normal 2 2 2 2 2 2 2 2 2 2 2 2 2 2 2 2 2 2 2 2 2 2 2 2 2 2 2 2 2 2 25 3 2 3 2" xfId="36843" xr:uid="{75700998-C392-4288-8081-3C97F38793B2}"/>
    <cellStyle name="Normal 2 2 2 2 2 2 2 2 2 2 2 2 2 2 2 2 2 2 2 2 2 2 2 2 2 2 2 2 2 2 25 3 2 4" xfId="36842" xr:uid="{66736FBC-DBAD-462E-A0C9-61AAB0AB27A4}"/>
    <cellStyle name="Normal 2 2 2 2 2 2 2 2 2 2 2 2 2 2 2 2 2 2 2 2 2 2 2 2 2 2 2 2 2 2 25 3 3" xfId="36841" xr:uid="{C3F8BD23-6888-4092-A1F5-E3A09E8AE876}"/>
    <cellStyle name="Normal 2 2 2 2 2 2 2 2 2 2 2 2 2 2 2 2 2 2 2 2 2 2 2 2 2 2 2 2 2 2 25 3 3 2" xfId="36840" xr:uid="{E2FC89D3-DF68-434A-9BE5-6FE6239471E3}"/>
    <cellStyle name="Normal 2 2 2 2 2 2 2 2 2 2 2 2 2 2 2 2 2 2 2 2 2 2 2 2 2 2 2 2 2 2 25 3 3 2 2" xfId="36839" xr:uid="{91615D52-907C-4BB2-8C8A-8ED8CFD81E8F}"/>
    <cellStyle name="Normal 2 2 2 2 2 2 2 2 2 2 2 2 2 2 2 2 2 2 2 2 2 2 2 2 2 2 2 2 2 2 25 3 3 3" xfId="36838" xr:uid="{DC603408-5BAE-4345-9EA5-942632CC1C01}"/>
    <cellStyle name="Normal 2 2 2 2 2 2 2 2 2 2 2 2 2 2 2 2 2 2 2 2 2 2 2 2 2 2 2 2 2 2 25 3 3 3 2" xfId="36837" xr:uid="{A777D66D-E770-46B3-B467-544D3B083BC6}"/>
    <cellStyle name="Normal 2 2 2 2 2 2 2 2 2 2 2 2 2 2 2 2 2 2 2 2 2 2 2 2 2 2 2 2 2 2 25 3 3 4" xfId="36836" xr:uid="{3B12C53C-1C0B-4144-B1B6-6E15F8550442}"/>
    <cellStyle name="Normal 2 2 2 2 2 2 2 2 2 2 2 2 2 2 2 2 2 2 2 2 2 2 2 2 2 2 2 2 2 2 25 4" xfId="36835" xr:uid="{FB4223F5-5C40-4B8E-BF46-6565C2EAAF95}"/>
    <cellStyle name="Normal 2 2 2 2 2 2 2 2 2 2 2 2 2 2 2 2 2 2 2 2 2 2 2 2 2 2 2 2 2 2 25 4 2" xfId="36834" xr:uid="{8AA70F30-CAF4-44A0-A13F-77E53F662D7B}"/>
    <cellStyle name="Normal 2 2 2 2 2 2 2 2 2 2 2 2 2 2 2 2 2 2 2 2 2 2 2 2 2 2 2 2 2 2 25 4 2 2" xfId="36833" xr:uid="{742AE936-1AE0-48B3-9E94-1AF18BC06746}"/>
    <cellStyle name="Normal 2 2 2 2 2 2 2 2 2 2 2 2 2 2 2 2 2 2 2 2 2 2 2 2 2 2 2 2 2 2 25 4 3" xfId="36832" xr:uid="{AFA15F79-9003-4DFB-92BD-146022CEA545}"/>
    <cellStyle name="Normal 2 2 2 2 2 2 2 2 2 2 2 2 2 2 2 2 2 2 2 2 2 2 2 2 2 2 2 2 2 2 25 4 3 2" xfId="36831" xr:uid="{97A0E647-09F0-4B7B-97E7-3BA07C8A0267}"/>
    <cellStyle name="Normal 2 2 2 2 2 2 2 2 2 2 2 2 2 2 2 2 2 2 2 2 2 2 2 2 2 2 2 2 2 2 25 4 4" xfId="36830" xr:uid="{5C1FA0DD-C4C6-4D0C-A348-CFD555B02BFC}"/>
    <cellStyle name="Normal 2 2 2 2 2 2 2 2 2 2 2 2 2 2 2 2 2 2 2 2 2 2 2 2 2 2 2 2 2 2 25 5" xfId="36829" xr:uid="{52C4908D-2EAE-476B-9547-B5C1356DF95B}"/>
    <cellStyle name="Normal 2 2 2 2 2 2 2 2 2 2 2 2 2 2 2 2 2 2 2 2 2 2 2 2 2 2 2 2 2 2 25 5 2" xfId="36828" xr:uid="{EBA88691-7BDA-4605-AEED-8849FACE8BB8}"/>
    <cellStyle name="Normal 2 2 2 2 2 2 2 2 2 2 2 2 2 2 2 2 2 2 2 2 2 2 2 2 2 2 2 2 2 2 25 5 2 2" xfId="36827" xr:uid="{FB8AF27E-69B8-46CE-A9C8-D6863E31C598}"/>
    <cellStyle name="Normal 2 2 2 2 2 2 2 2 2 2 2 2 2 2 2 2 2 2 2 2 2 2 2 2 2 2 2 2 2 2 25 5 3" xfId="36826" xr:uid="{C81F61C5-D5CA-4B20-9666-EC768D97A9E3}"/>
    <cellStyle name="Normal 2 2 2 2 2 2 2 2 2 2 2 2 2 2 2 2 2 2 2 2 2 2 2 2 2 2 2 2 2 2 25 5 3 2" xfId="36825" xr:uid="{39CC5A6C-4467-41FA-B766-F8C375096B17}"/>
    <cellStyle name="Normal 2 2 2 2 2 2 2 2 2 2 2 2 2 2 2 2 2 2 2 2 2 2 2 2 2 2 2 2 2 2 25 5 4" xfId="36824" xr:uid="{7BEBE01C-ABD3-4B78-9BEA-07DC90CEEF5D}"/>
    <cellStyle name="Normal 2 2 2 2 2 2 2 2 2 2 2 2 2 2 2 2 2 2 2 2 2 2 2 2 2 2 2 2 2 2 25 6" xfId="36823" xr:uid="{64579158-F117-4F48-9C8E-99B32B60E938}"/>
    <cellStyle name="Normal 2 2 2 2 2 2 2 2 2 2 2 2 2 2 2 2 2 2 2 2 2 2 2 2 2 2 2 2 2 2 25 7" xfId="36822" xr:uid="{C2877F7D-EA5B-450A-958A-A2380F854B19}"/>
    <cellStyle name="Normal 2 2 2 2 2 2 2 2 2 2 2 2 2 2 2 2 2 2 2 2 2 2 2 2 2 2 2 2 2 2 25 7 2" xfId="36821" xr:uid="{5E005A00-49AC-409C-A2D0-A7D7222F775A}"/>
    <cellStyle name="Normal 2 2 2 2 2 2 2 2 2 2 2 2 2 2 2 2 2 2 2 2 2 2 2 2 2 2 2 2 2 2 25 8" xfId="36820" xr:uid="{172EFFC4-078B-4780-AB1E-B035119FDDBD}"/>
    <cellStyle name="Normal 2 2 2 2 2 2 2 2 2 2 2 2 2 2 2 2 2 2 2 2 2 2 2 2 2 2 2 2 2 2 25 8 2" xfId="36819" xr:uid="{5094117A-370A-4BA6-A413-46A7CB36A567}"/>
    <cellStyle name="Normal 2 2 2 2 2 2 2 2 2 2 2 2 2 2 2 2 2 2 2 2 2 2 2 2 2 2 2 2 2 2 25 9" xfId="36818" xr:uid="{0AF24C9F-2577-4D63-B7E2-A4C634E1C046}"/>
    <cellStyle name="Normal 2 2 2 2 2 2 2 2 2 2 2 2 2 2 2 2 2 2 2 2 2 2 2 2 2 2 2 2 2 2 26" xfId="36817" xr:uid="{69B09006-26E1-4211-B905-767A9AA95C58}"/>
    <cellStyle name="Normal 2 2 2 2 2 2 2 2 2 2 2 2 2 2 2 2 2 2 2 2 2 2 2 2 2 2 2 2 2 2 26 2" xfId="36816" xr:uid="{ED7FBF71-24C6-4AF7-810E-01570FD419C5}"/>
    <cellStyle name="Normal 2 2 2 2 2 2 2 2 2 2 2 2 2 2 2 2 2 2 2 2 2 2 2 2 2 2 2 2 2 2 26 2 2" xfId="36815" xr:uid="{FC33363F-4537-481F-9696-F94FEB5E85FB}"/>
    <cellStyle name="Normal 2 2 2 2 2 2 2 2 2 2 2 2 2 2 2 2 2 2 2 2 2 2 2 2 2 2 2 2 2 2 26 2 2 2" xfId="36814" xr:uid="{84178B86-33F7-4C2D-999C-FD3E077F8265}"/>
    <cellStyle name="Normal 2 2 2 2 2 2 2 2 2 2 2 2 2 2 2 2 2 2 2 2 2 2 2 2 2 2 2 2 2 2 26 2 2 2 2" xfId="36813" xr:uid="{C0F80FCF-2B71-4D41-B3BA-2584B89C06B3}"/>
    <cellStyle name="Normal 2 2 2 2 2 2 2 2 2 2 2 2 2 2 2 2 2 2 2 2 2 2 2 2 2 2 2 2 2 2 26 2 2 3" xfId="36812" xr:uid="{471ACB60-2844-4DA5-B909-F49B7C6825F2}"/>
    <cellStyle name="Normal 2 2 2 2 2 2 2 2 2 2 2 2 2 2 2 2 2 2 2 2 2 2 2 2 2 2 2 2 2 2 26 2 2 3 2" xfId="36811" xr:uid="{F326243B-B558-4D92-975F-C60758FBEECF}"/>
    <cellStyle name="Normal 2 2 2 2 2 2 2 2 2 2 2 2 2 2 2 2 2 2 2 2 2 2 2 2 2 2 2 2 2 2 26 2 2 4" xfId="36810" xr:uid="{8264EB51-BD05-41BF-9E91-59639BBE127C}"/>
    <cellStyle name="Normal 2 2 2 2 2 2 2 2 2 2 2 2 2 2 2 2 2 2 2 2 2 2 2 2 2 2 2 2 2 2 26 2 3" xfId="36809" xr:uid="{EDAA1F58-0C2C-4BBE-BA62-62759F168356}"/>
    <cellStyle name="Normal 2 2 2 2 2 2 2 2 2 2 2 2 2 2 2 2 2 2 2 2 2 2 2 2 2 2 2 2 2 2 26 2 3 2" xfId="36808" xr:uid="{8FF5EB2B-0EDC-46AB-8EB9-82BFB26F2018}"/>
    <cellStyle name="Normal 2 2 2 2 2 2 2 2 2 2 2 2 2 2 2 2 2 2 2 2 2 2 2 2 2 2 2 2 2 2 26 2 3 2 2" xfId="36807" xr:uid="{50F3C9CA-8176-4408-AEBC-F83109013087}"/>
    <cellStyle name="Normal 2 2 2 2 2 2 2 2 2 2 2 2 2 2 2 2 2 2 2 2 2 2 2 2 2 2 2 2 2 2 26 2 3 3" xfId="36806" xr:uid="{D44AD8B2-F412-487E-856E-F29D4788DF0E}"/>
    <cellStyle name="Normal 2 2 2 2 2 2 2 2 2 2 2 2 2 2 2 2 2 2 2 2 2 2 2 2 2 2 2 2 2 2 26 2 3 3 2" xfId="36805" xr:uid="{62CBE032-4517-4CCA-8399-C4A3BA257AB2}"/>
    <cellStyle name="Normal 2 2 2 2 2 2 2 2 2 2 2 2 2 2 2 2 2 2 2 2 2 2 2 2 2 2 2 2 2 2 26 2 3 4" xfId="36804" xr:uid="{3E5BDCA1-15CE-4A3E-957E-8138A1F46E34}"/>
    <cellStyle name="Normal 2 2 2 2 2 2 2 2 2 2 2 2 2 2 2 2 2 2 2 2 2 2 2 2 2 2 2 2 2 2 26 3" xfId="36803" xr:uid="{988EF908-A11E-4A58-859A-07220C17065D}"/>
    <cellStyle name="Normal 2 2 2 2 2 2 2 2 2 2 2 2 2 2 2 2 2 2 2 2 2 2 2 2 2 2 2 2 2 2 26 3 2" xfId="36802" xr:uid="{74AE39A2-46BD-42B2-A43F-BFFD51A748AD}"/>
    <cellStyle name="Normal 2 2 2 2 2 2 2 2 2 2 2 2 2 2 2 2 2 2 2 2 2 2 2 2 2 2 2 2 2 2 26 3 2 2" xfId="36801" xr:uid="{1A6233FE-FD73-4542-B403-7A96296AB182}"/>
    <cellStyle name="Normal 2 2 2 2 2 2 2 2 2 2 2 2 2 2 2 2 2 2 2 2 2 2 2 2 2 2 2 2 2 2 26 3 3" xfId="36800" xr:uid="{E15C5E17-6CF5-432D-ACF7-C733389188E7}"/>
    <cellStyle name="Normal 2 2 2 2 2 2 2 2 2 2 2 2 2 2 2 2 2 2 2 2 2 2 2 2 2 2 2 2 2 2 26 3 3 2" xfId="36799" xr:uid="{55DDE562-6FA2-43AB-B69E-310F2D8CC6EF}"/>
    <cellStyle name="Normal 2 2 2 2 2 2 2 2 2 2 2 2 2 2 2 2 2 2 2 2 2 2 2 2 2 2 2 2 2 2 26 3 4" xfId="36798" xr:uid="{D95249A4-C258-4EFD-BB46-E0D56C24615E}"/>
    <cellStyle name="Normal 2 2 2 2 2 2 2 2 2 2 2 2 2 2 2 2 2 2 2 2 2 2 2 2 2 2 2 2 2 2 26 4" xfId="36797" xr:uid="{53A7B38F-1B9A-4AAC-A9BB-D161B8E208D1}"/>
    <cellStyle name="Normal 2 2 2 2 2 2 2 2 2 2 2 2 2 2 2 2 2 2 2 2 2 2 2 2 2 2 2 2 2 2 26 4 2" xfId="36796" xr:uid="{968EA14B-0712-45C6-9897-0D42F4B2E38F}"/>
    <cellStyle name="Normal 2 2 2 2 2 2 2 2 2 2 2 2 2 2 2 2 2 2 2 2 2 2 2 2 2 2 2 2 2 2 26 4 2 2" xfId="36795" xr:uid="{00B67319-5442-46AD-82F6-26BB27319B66}"/>
    <cellStyle name="Normal 2 2 2 2 2 2 2 2 2 2 2 2 2 2 2 2 2 2 2 2 2 2 2 2 2 2 2 2 2 2 26 4 3" xfId="36794" xr:uid="{32599CB1-4EA3-441E-8C6C-9C99608EBB94}"/>
    <cellStyle name="Normal 2 2 2 2 2 2 2 2 2 2 2 2 2 2 2 2 2 2 2 2 2 2 2 2 2 2 2 2 2 2 26 4 3 2" xfId="36793" xr:uid="{C69814C5-11CE-47EC-A348-9ADBA46C9BB1}"/>
    <cellStyle name="Normal 2 2 2 2 2 2 2 2 2 2 2 2 2 2 2 2 2 2 2 2 2 2 2 2 2 2 2 2 2 2 26 4 4" xfId="36792" xr:uid="{09886410-58C1-4DB7-BF32-67830BAF52B0}"/>
    <cellStyle name="Normal 2 2 2 2 2 2 2 2 2 2 2 2 2 2 2 2 2 2 2 2 2 2 2 2 2 2 2 2 2 2 26 5" xfId="36791" xr:uid="{17C7FE62-6B6A-4B87-8906-5083875EC479}"/>
    <cellStyle name="Normal 2 2 2 2 2 2 2 2 2 2 2 2 2 2 2 2 2 2 2 2 2 2 2 2 2 2 2 2 2 2 26 6" xfId="36790" xr:uid="{C29E2FB5-846B-4473-AB48-4564AB34DB49}"/>
    <cellStyle name="Normal 2 2 2 2 2 2 2 2 2 2 2 2 2 2 2 2 2 2 2 2 2 2 2 2 2 2 2 2 2 2 26 6 2" xfId="36789" xr:uid="{898528E6-EB6B-4085-AAB6-C23441AD0853}"/>
    <cellStyle name="Normal 2 2 2 2 2 2 2 2 2 2 2 2 2 2 2 2 2 2 2 2 2 2 2 2 2 2 2 2 2 2 26 7" xfId="36788" xr:uid="{7444C6EB-0C14-4FF0-BEAE-999FC0EB1961}"/>
    <cellStyle name="Normal 2 2 2 2 2 2 2 2 2 2 2 2 2 2 2 2 2 2 2 2 2 2 2 2 2 2 2 2 2 2 26 7 2" xfId="36787" xr:uid="{84E2DB85-F0E9-441C-9852-5603D2BC77B6}"/>
    <cellStyle name="Normal 2 2 2 2 2 2 2 2 2 2 2 2 2 2 2 2 2 2 2 2 2 2 2 2 2 2 2 2 2 2 26 8" xfId="36786" xr:uid="{13BC6D9F-2E65-4FF3-BC31-259EEF20D03E}"/>
    <cellStyle name="Normal 2 2 2 2 2 2 2 2 2 2 2 2 2 2 2 2 2 2 2 2 2 2 2 2 2 2 2 2 2 2 27" xfId="36785" xr:uid="{316F1E77-60D1-4EF4-AF23-776EA1122EA7}"/>
    <cellStyle name="Normal 2 2 2 2 2 2 2 2 2 2 2 2 2 2 2 2 2 2 2 2 2 2 2 2 2 2 2 2 2 2 27 2" xfId="36784" xr:uid="{48EAF756-3BF1-420F-BCF8-1EB11A883623}"/>
    <cellStyle name="Normal 2 2 2 2 2 2 2 2 2 2 2 2 2 2 2 2 2 2 2 2 2 2 2 2 2 2 2 2 2 2 27 3" xfId="36783" xr:uid="{DA58D79A-681A-4574-A484-81D12F2018BB}"/>
    <cellStyle name="Normal 2 2 2 2 2 2 2 2 2 2 2 2 2 2 2 2 2 2 2 2 2 2 2 2 2 2 2 2 2 2 27 4" xfId="36782" xr:uid="{FA54AF49-B34D-406B-B301-A03730F97B3A}"/>
    <cellStyle name="Normal 2 2 2 2 2 2 2 2 2 2 2 2 2 2 2 2 2 2 2 2 2 2 2 2 2 2 2 2 2 2 27 4 2" xfId="36781" xr:uid="{10A80F28-DCDA-4BFB-BBFD-2DE12F04A278}"/>
    <cellStyle name="Normal 2 2 2 2 2 2 2 2 2 2 2 2 2 2 2 2 2 2 2 2 2 2 2 2 2 2 2 2 2 2 27 5" xfId="36780" xr:uid="{26B0C7B9-7EDE-4C4D-A69B-E56F71B806C3}"/>
    <cellStyle name="Normal 2 2 2 2 2 2 2 2 2 2 2 2 2 2 2 2 2 2 2 2 2 2 2 2 2 2 2 2 2 2 27 5 2" xfId="36779" xr:uid="{0F2CFF00-C5EE-4D76-BFD6-512903D0D6D0}"/>
    <cellStyle name="Normal 2 2 2 2 2 2 2 2 2 2 2 2 2 2 2 2 2 2 2 2 2 2 2 2 2 2 2 2 2 2 27 6" xfId="36778" xr:uid="{15B5A91F-89F5-4C61-9DDD-76DE5C2CDB84}"/>
    <cellStyle name="Normal 2 2 2 2 2 2 2 2 2 2 2 2 2 2 2 2 2 2 2 2 2 2 2 2 2 2 2 2 2 2 28" xfId="36777" xr:uid="{0553FC96-D69C-438F-988F-050F3147EA77}"/>
    <cellStyle name="Normal 2 2 2 2 2 2 2 2 2 2 2 2 2 2 2 2 2 2 2 2 2 2 2 2 2 2 2 2 2 2 29" xfId="36776" xr:uid="{F987E533-0026-4499-A0C7-F0C95AFEFF97}"/>
    <cellStyle name="Normal 2 2 2 2 2 2 2 2 2 2 2 2 2 2 2 2 2 2 2 2 2 2 2 2 2 2 2 2 2 2 29 2" xfId="36775" xr:uid="{A84F948B-F8C5-4D90-B740-CC104A4B1F78}"/>
    <cellStyle name="Normal 2 2 2 2 2 2 2 2 2 2 2 2 2 2 2 2 2 2 2 2 2 2 2 2 2 2 2 2 2 2 29 2 2" xfId="36774" xr:uid="{F4DC82C2-2C25-4B46-9F0F-C9A75757E7E3}"/>
    <cellStyle name="Normal 2 2 2 2 2 2 2 2 2 2 2 2 2 2 2 2 2 2 2 2 2 2 2 2 2 2 2 2 2 2 29 3" xfId="36773" xr:uid="{348E35DD-1734-4E77-917F-48C249F8DCE2}"/>
    <cellStyle name="Normal 2 2 2 2 2 2 2 2 2 2 2 2 2 2 2 2 2 2 2 2 2 2 2 2 2 2 2 2 2 2 29 3 2" xfId="36772" xr:uid="{857468C7-E86E-490A-8592-04F3639E5E80}"/>
    <cellStyle name="Normal 2 2 2 2 2 2 2 2 2 2 2 2 2 2 2 2 2 2 2 2 2 2 2 2 2 2 2 2 2 2 29 4" xfId="36771" xr:uid="{40BFEF87-7331-42C6-B989-0A8EFBB5F8CF}"/>
    <cellStyle name="Normal 2 2 2 2 2 2 2 2 2 2 2 2 2 2 2 2 2 2 2 2 2 2 2 2 2 2 2 2 2 2 3" xfId="36770" xr:uid="{724CDC2A-6993-4CAE-8B90-F4A5F68DD155}"/>
    <cellStyle name="Normal 2 2 2 2 2 2 2 2 2 2 2 2 2 2 2 2 2 2 2 2 2 2 2 2 2 2 2 2 2 2 3 2" xfId="36769" xr:uid="{93F7B74B-D7D8-4F92-9CE1-57A1A0E0CFCF}"/>
    <cellStyle name="Normal 2 2 2 2 2 2 2 2 2 2 2 2 2 2 2 2 2 2 2 2 2 2 2 2 2 2 2 2 2 2 3 2 2" xfId="36768" xr:uid="{57C072ED-A70E-448D-891A-03F322B35531}"/>
    <cellStyle name="Normal 2 2 2 2 2 2 2 2 2 2 2 2 2 2 2 2 2 2 2 2 2 2 2 2 2 2 2 2 2 2 3 2 2 2" xfId="36767" xr:uid="{BAD7DE7B-85CB-4810-BC7E-D20C3567C078}"/>
    <cellStyle name="Normal 2 2 2 2 2 2 2 2 2 2 2 2 2 2 2 2 2 2 2 2 2 2 2 2 2 2 2 2 2 2 3 2 3" xfId="36766" xr:uid="{BF046DFC-77B3-4F3B-BC94-3FD229C04DC0}"/>
    <cellStyle name="Normal 2 2 2 2 2 2 2 2 2 2 2 2 2 2 2 2 2 2 2 2 2 2 2 2 2 2 2 2 2 2 3 2 3 2" xfId="36765" xr:uid="{38B40825-799A-4980-A604-49F4FFD77ED6}"/>
    <cellStyle name="Normal 2 2 2 2 2 2 2 2 2 2 2 2 2 2 2 2 2 2 2 2 2 2 2 2 2 2 2 2 2 2 3 2 4" xfId="36764" xr:uid="{93D96833-E4A5-4D74-A9FB-B15B05C188D6}"/>
    <cellStyle name="Normal 2 2 2 2 2 2 2 2 2 2 2 2 2 2 2 2 2 2 2 2 2 2 2 2 2 2 2 2 2 2 3 3" xfId="36763" xr:uid="{C3DFEE1A-5A4F-4445-B851-5C104AAD5F01}"/>
    <cellStyle name="Normal 2 2 2 2 2 2 2 2 2 2 2 2 2 2 2 2 2 2 2 2 2 2 2 2 2 2 2 2 2 2 3 3 2" xfId="36762" xr:uid="{E17693E4-695C-4E39-93BA-42E9AD05965C}"/>
    <cellStyle name="Normal 2 2 2 2 2 2 2 2 2 2 2 2 2 2 2 2 2 2 2 2 2 2 2 2 2 2 2 2 2 2 3 3 2 2" xfId="36761" xr:uid="{2D6AE393-651D-4F52-BD7A-1811A563B069}"/>
    <cellStyle name="Normal 2 2 2 2 2 2 2 2 2 2 2 2 2 2 2 2 2 2 2 2 2 2 2 2 2 2 2 2 2 2 3 3 3" xfId="36760" xr:uid="{6BCBF962-49FA-40F6-9A87-426ABFCB9669}"/>
    <cellStyle name="Normal 2 2 2 2 2 2 2 2 2 2 2 2 2 2 2 2 2 2 2 2 2 2 2 2 2 2 2 2 2 2 3 3 3 2" xfId="36759" xr:uid="{D7C8527D-9733-4524-A107-44DE26236BF1}"/>
    <cellStyle name="Normal 2 2 2 2 2 2 2 2 2 2 2 2 2 2 2 2 2 2 2 2 2 2 2 2 2 2 2 2 2 2 3 3 4" xfId="36758" xr:uid="{7AF29DAE-8CA1-41FF-BDEB-91238818143A}"/>
    <cellStyle name="Normal 2 2 2 2 2 2 2 2 2 2 2 2 2 2 2 2 2 2 2 2 2 2 2 2 2 2 2 2 2 2 3 4" xfId="36757" xr:uid="{6A5986B2-8C91-4D62-A1DB-906E4B86FFD5}"/>
    <cellStyle name="Normal 2 2 2 2 2 2 2 2 2 2 2 2 2 2 2 2 2 2 2 2 2 2 2 2 2 2 2 2 2 2 3 4 2" xfId="36756" xr:uid="{89E54E44-8947-45CB-B91C-A8825F8876C4}"/>
    <cellStyle name="Normal 2 2 2 2 2 2 2 2 2 2 2 2 2 2 2 2 2 2 2 2 2 2 2 2 2 2 2 2 2 2 3 4 2 2" xfId="36755" xr:uid="{6177F096-1E17-43A7-BDE8-9698B3970232}"/>
    <cellStyle name="Normal 2 2 2 2 2 2 2 2 2 2 2 2 2 2 2 2 2 2 2 2 2 2 2 2 2 2 2 2 2 2 3 4 3" xfId="36754" xr:uid="{874CDACD-B180-4F2D-9621-2FE0BD5D27E8}"/>
    <cellStyle name="Normal 2 2 2 2 2 2 2 2 2 2 2 2 2 2 2 2 2 2 2 2 2 2 2 2 2 2 2 2 2 2 3 4 3 2" xfId="36753" xr:uid="{62DED178-3715-44AE-AE7B-13C87821724C}"/>
    <cellStyle name="Normal 2 2 2 2 2 2 2 2 2 2 2 2 2 2 2 2 2 2 2 2 2 2 2 2 2 2 2 2 2 2 3 4 4" xfId="36752" xr:uid="{3C0DB9E8-8B70-4302-8C37-F67B959E05C8}"/>
    <cellStyle name="Normal 2 2 2 2 2 2 2 2 2 2 2 2 2 2 2 2 2 2 2 2 2 2 2 2 2 2 2 2 2 2 3 5" xfId="36751" xr:uid="{7795D0A7-2343-4B52-AF8F-29AFCA32C5D3}"/>
    <cellStyle name="Normal 2 2 2 2 2 2 2 2 2 2 2 2 2 2 2 2 2 2 2 2 2 2 2 2 2 2 2 2 2 2 3 5 2" xfId="36750" xr:uid="{AA583195-B80A-4B52-B0E8-1FECB41C0666}"/>
    <cellStyle name="Normal 2 2 2 2 2 2 2 2 2 2 2 2 2 2 2 2 2 2 2 2 2 2 2 2 2 2 2 2 2 2 3 5 2 2" xfId="36749" xr:uid="{69FDD366-8D88-4092-8C85-A62BD2AEF9CF}"/>
    <cellStyle name="Normal 2 2 2 2 2 2 2 2 2 2 2 2 2 2 2 2 2 2 2 2 2 2 2 2 2 2 2 2 2 2 3 5 3" xfId="36748" xr:uid="{34AC6B8B-2EB4-47F6-B3D0-BCB70613C13A}"/>
    <cellStyle name="Normal 2 2 2 2 2 2 2 2 2 2 2 2 2 2 2 2 2 2 2 2 2 2 2 2 2 2 2 2 2 2 3 5 3 2" xfId="36747" xr:uid="{1ED87DF6-1511-4853-9802-A2A2ABCB9AF9}"/>
    <cellStyle name="Normal 2 2 2 2 2 2 2 2 2 2 2 2 2 2 2 2 2 2 2 2 2 2 2 2 2 2 2 2 2 2 3 5 4" xfId="36746" xr:uid="{89E5AA29-D61D-4D83-A573-7C66A9411E4D}"/>
    <cellStyle name="Normal 2 2 2 2 2 2 2 2 2 2 2 2 2 2 2 2 2 2 2 2 2 2 2 2 2 2 2 2 2 2 3 6" xfId="36745" xr:uid="{8E7EC805-B778-4169-A9FB-258423A2359B}"/>
    <cellStyle name="Normal 2 2 2 2 2 2 2 2 2 2 2 2 2 2 2 2 2 2 2 2 2 2 2 2 2 2 2 2 2 2 3 6 2" xfId="36744" xr:uid="{61041936-94D2-435B-A47B-8EE4CE05B1E9}"/>
    <cellStyle name="Normal 2 2 2 2 2 2 2 2 2 2 2 2 2 2 2 2 2 2 2 2 2 2 2 2 2 2 2 2 2 2 3 7" xfId="36743" xr:uid="{78F74080-E232-4756-84D1-AF3722EB917A}"/>
    <cellStyle name="Normal 2 2 2 2 2 2 2 2 2 2 2 2 2 2 2 2 2 2 2 2 2 2 2 2 2 2 2 2 2 2 3 7 2" xfId="36742" xr:uid="{62DCAD21-68EB-4CC9-BA46-9CC2474CBD88}"/>
    <cellStyle name="Normal 2 2 2 2 2 2 2 2 2 2 2 2 2 2 2 2 2 2 2 2 2 2 2 2 2 2 2 2 2 2 3 8" xfId="36741" xr:uid="{4F3525E9-3575-4634-B98F-12C54CFA0881}"/>
    <cellStyle name="Normal 2 2 2 2 2 2 2 2 2 2 2 2 2 2 2 2 2 2 2 2 2 2 2 2 2 2 2 2 2 2 30" xfId="36740" xr:uid="{76375143-66F3-4D29-98B4-5D8E637B4CFC}"/>
    <cellStyle name="Normal 2 2 2 2 2 2 2 2 2 2 2 2 2 2 2 2 2 2 2 2 2 2 2 2 2 2 2 2 2 2 30 2" xfId="36739" xr:uid="{C5165961-0E44-4120-8BD3-B5D30C31A15B}"/>
    <cellStyle name="Normal 2 2 2 2 2 2 2 2 2 2 2 2 2 2 2 2 2 2 2 2 2 2 2 2 2 2 2 2 2 2 30 3" xfId="36738" xr:uid="{2756A5A4-02D8-417A-A770-AA3182A9CC00}"/>
    <cellStyle name="Normal 2 2 2 2 2 2 2 2 2 2 2 2 2 2 2 2 2 2 2 2 2 2 2 2 2 2 2 2 2 2 30 4" xfId="36737" xr:uid="{24F09817-230C-489B-8416-523020689C56}"/>
    <cellStyle name="Normal 2 2 2 2 2 2 2 2 2 2 2 2 2 2 2 2 2 2 2 2 2 2 2 2 2 2 2 2 2 2 31" xfId="36736" xr:uid="{0F297A80-0049-4995-BCA9-8A8788DE5C6A}"/>
    <cellStyle name="Normal 2 2 2 2 2 2 2 2 2 2 2 2 2 2 2 2 2 2 2 2 2 2 2 2 2 2 2 2 2 2 32" xfId="36735" xr:uid="{E9D79348-5296-428B-9FF9-C8E1ABC4423F}"/>
    <cellStyle name="Normal 2 2 2 2 2 2 2 2 2 2 2 2 2 2 2 2 2 2 2 2 2 2 2 2 2 2 2 2 2 2 33" xfId="36734" xr:uid="{E9185C4D-F3F9-4737-A336-0C651B8F12DD}"/>
    <cellStyle name="Normal 2 2 2 2 2 2 2 2 2 2 2 2 2 2 2 2 2 2 2 2 2 2 2 2 2 2 2 2 2 2 34" xfId="36733" xr:uid="{ACF933F7-6AEC-49EF-BB41-B53D91CE1930}"/>
    <cellStyle name="Normal 2 2 2 2 2 2 2 2 2 2 2 2 2 2 2 2 2 2 2 2 2 2 2 2 2 2 2 2 2 2 34 2" xfId="36732" xr:uid="{65091551-1235-410F-8B80-9E2A777EF827}"/>
    <cellStyle name="Normal 2 2 2 2 2 2 2 2 2 2 2 2 2 2 2 2 2 2 2 2 2 2 2 2 2 2 2 2 2 2 4" xfId="36731" xr:uid="{80E11116-1569-48FA-8889-69FBDEDAC879}"/>
    <cellStyle name="Normal 2 2 2 2 2 2 2 2 2 2 2 2 2 2 2 2 2 2 2 2 2 2 2 2 2 2 2 2 2 2 5" xfId="36730" xr:uid="{346F1B5A-E391-4EAA-BEA3-5DBC36962123}"/>
    <cellStyle name="Normal 2 2 2 2 2 2 2 2 2 2 2 2 2 2 2 2 2 2 2 2 2 2 2 2 2 2 2 2 2 2 6" xfId="36729" xr:uid="{5F22ACA6-638A-42B4-B1D7-B943C91516D2}"/>
    <cellStyle name="Normal 2 2 2 2 2 2 2 2 2 2 2 2 2 2 2 2 2 2 2 2 2 2 2 2 2 2 2 2 2 2 7" xfId="36728" xr:uid="{ABCEF648-0CA2-40D0-9827-F96EA40CBBC7}"/>
    <cellStyle name="Normal 2 2 2 2 2 2 2 2 2 2 2 2 2 2 2 2 2 2 2 2 2 2 2 2 2 2 2 2 2 2 8" xfId="36727" xr:uid="{F342D7B8-D6E5-4E7F-A187-6A8B4E49AFFC}"/>
    <cellStyle name="Normal 2 2 2 2 2 2 2 2 2 2 2 2 2 2 2 2 2 2 2 2 2 2 2 2 2 2 2 2 2 2 9" xfId="36726" xr:uid="{8CB767BD-7624-4CE0-97B7-324C37E986C3}"/>
    <cellStyle name="Normal 2 2 2 2 2 2 2 2 2 2 2 2 2 2 2 2 2 2 2 2 2 2 2 2 2 2 2 2 2 20" xfId="36725" xr:uid="{CE208013-3FE4-4E1D-98B0-DEA35816BE79}"/>
    <cellStyle name="Normal 2 2 2 2 2 2 2 2 2 2 2 2 2 2 2 2 2 2 2 2 2 2 2 2 2 2 2 2 2 21" xfId="36724" xr:uid="{FD1DB169-3FBF-4EE5-8869-844184AC2B9C}"/>
    <cellStyle name="Normal 2 2 2 2 2 2 2 2 2 2 2 2 2 2 2 2 2 2 2 2 2 2 2 2 2 2 2 2 2 22" xfId="36723" xr:uid="{2DE785D7-CEED-4C48-A172-9AA1C939EDA5}"/>
    <cellStyle name="Normal 2 2 2 2 2 2 2 2 2 2 2 2 2 2 2 2 2 2 2 2 2 2 2 2 2 2 2 2 2 23" xfId="36722" xr:uid="{4A9C1DBD-C169-43F8-AFBF-DA1FA872FBBE}"/>
    <cellStyle name="Normal 2 2 2 2 2 2 2 2 2 2 2 2 2 2 2 2 2 2 2 2 2 2 2 2 2 2 2 2 2 24" xfId="36721" xr:uid="{A8AAB454-7764-4A6B-9192-D23634584436}"/>
    <cellStyle name="Normal 2 2 2 2 2 2 2 2 2 2 2 2 2 2 2 2 2 2 2 2 2 2 2 2 2 2 2 2 2 25" xfId="36720" xr:uid="{906DDB54-01E8-434D-B2F2-7AE75968FFC0}"/>
    <cellStyle name="Normal 2 2 2 2 2 2 2 2 2 2 2 2 2 2 2 2 2 2 2 2 2 2 2 2 2 2 2 2 2 26" xfId="36719" xr:uid="{98848A77-57A2-434A-A23B-9A7D8D6B62E9}"/>
    <cellStyle name="Normal 2 2 2 2 2 2 2 2 2 2 2 2 2 2 2 2 2 2 2 2 2 2 2 2 2 2 2 2 2 26 2" xfId="36718" xr:uid="{706F8F64-6921-4E38-882D-4F9F3766B683}"/>
    <cellStyle name="Normal 2 2 2 2 2 2 2 2 2 2 2 2 2 2 2 2 2 2 2 2 2 2 2 2 2 2 2 2 2 26 2 2" xfId="36717" xr:uid="{AD8E96A8-AB0A-4250-A24A-F777C89F28D6}"/>
    <cellStyle name="Normal 2 2 2 2 2 2 2 2 2 2 2 2 2 2 2 2 2 2 2 2 2 2 2 2 2 2 2 2 2 26 2 2 2" xfId="36716" xr:uid="{9B12B6AC-D40C-44B5-B172-71EAFD575A1D}"/>
    <cellStyle name="Normal 2 2 2 2 2 2 2 2 2 2 2 2 2 2 2 2 2 2 2 2 2 2 2 2 2 2 2 2 2 26 2 2 2 2" xfId="36715" xr:uid="{8BAA2B8C-02DA-47EF-85D7-2E2C64AC89FF}"/>
    <cellStyle name="Normal 2 2 2 2 2 2 2 2 2 2 2 2 2 2 2 2 2 2 2 2 2 2 2 2 2 2 2 2 2 26 2 2 2 3" xfId="36714" xr:uid="{B3A4A8CF-BEDC-433B-8060-BA66A5B1C142}"/>
    <cellStyle name="Normal 2 2 2 2 2 2 2 2 2 2 2 2 2 2 2 2 2 2 2 2 2 2 2 2 2 2 2 2 2 26 2 2 2 4" xfId="36713" xr:uid="{96E6F656-59FC-4BE2-A426-AE636978C584}"/>
    <cellStyle name="Normal 2 2 2 2 2 2 2 2 2 2 2 2 2 2 2 2 2 2 2 2 2 2 2 2 2 2 2 2 2 26 2 2 2 4 2" xfId="36712" xr:uid="{6BA9EB4C-0F4A-4ED3-89AF-286F649FB261}"/>
    <cellStyle name="Normal 2 2 2 2 2 2 2 2 2 2 2 2 2 2 2 2 2 2 2 2 2 2 2 2 2 2 2 2 2 26 2 2 2 5" xfId="36711" xr:uid="{09BBABF2-70F5-43EB-8430-C4BA8EFF7FE5}"/>
    <cellStyle name="Normal 2 2 2 2 2 2 2 2 2 2 2 2 2 2 2 2 2 2 2 2 2 2 2 2 2 2 2 2 2 26 2 2 2 5 2" xfId="36710" xr:uid="{AE7806EF-C9D0-4337-9DE2-A16E66E34ADB}"/>
    <cellStyle name="Normal 2 2 2 2 2 2 2 2 2 2 2 2 2 2 2 2 2 2 2 2 2 2 2 2 2 2 2 2 2 26 2 2 2 6" xfId="36709" xr:uid="{74C1C5B4-FB98-454C-8E48-BDEB86897E0D}"/>
    <cellStyle name="Normal 2 2 2 2 2 2 2 2 2 2 2 2 2 2 2 2 2 2 2 2 2 2 2 2 2 2 2 2 2 26 2 2 3" xfId="36708" xr:uid="{5F07A64E-D5FE-42CA-8849-6EA3AE671AC5}"/>
    <cellStyle name="Normal 2 2 2 2 2 2 2 2 2 2 2 2 2 2 2 2 2 2 2 2 2 2 2 2 2 2 2 2 2 26 2 2 4" xfId="36707" xr:uid="{9FE73B47-24A3-409C-8204-6ED894E6B276}"/>
    <cellStyle name="Normal 2 2 2 2 2 2 2 2 2 2 2 2 2 2 2 2 2 2 2 2 2 2 2 2 2 2 2 2 2 26 2 2 5" xfId="36706" xr:uid="{143C16D3-FECB-487E-9CDB-6F94AD4B4186}"/>
    <cellStyle name="Normal 2 2 2 2 2 2 2 2 2 2 2 2 2 2 2 2 2 2 2 2 2 2 2 2 2 2 2 2 2 26 2 2 5 2" xfId="36705" xr:uid="{0EA48EBF-AC37-446D-8855-84444BBE0DE8}"/>
    <cellStyle name="Normal 2 2 2 2 2 2 2 2 2 2 2 2 2 2 2 2 2 2 2 2 2 2 2 2 2 2 2 2 2 26 2 2 5 2 2" xfId="36704" xr:uid="{F4D06AD0-97CF-46C4-873F-796E9C66AB9E}"/>
    <cellStyle name="Normal 2 2 2 2 2 2 2 2 2 2 2 2 2 2 2 2 2 2 2 2 2 2 2 2 2 2 2 2 2 26 2 2 5 3" xfId="36703" xr:uid="{62CE95B2-CE7E-4736-A45A-D46E718837F8}"/>
    <cellStyle name="Normal 2 2 2 2 2 2 2 2 2 2 2 2 2 2 2 2 2 2 2 2 2 2 2 2 2 2 2 2 2 26 2 2 5 3 2" xfId="36702" xr:uid="{EC9DB43B-75B3-4024-8328-79EB3B4F285F}"/>
    <cellStyle name="Normal 2 2 2 2 2 2 2 2 2 2 2 2 2 2 2 2 2 2 2 2 2 2 2 2 2 2 2 2 2 26 2 2 5 4" xfId="36701" xr:uid="{8F5050E0-74EB-43A6-83AA-CE019426F1CF}"/>
    <cellStyle name="Normal 2 2 2 2 2 2 2 2 2 2 2 2 2 2 2 2 2 2 2 2 2 2 2 2 2 2 2 2 2 26 2 3" xfId="36700" xr:uid="{45292FD2-8180-4AFC-BDBA-C15F61A3846D}"/>
    <cellStyle name="Normal 2 2 2 2 2 2 2 2 2 2 2 2 2 2 2 2 2 2 2 2 2 2 2 2 2 2 2 2 2 26 2 3 2" xfId="36699" xr:uid="{4562AF6C-12BD-490F-91AD-7C558EE7B63F}"/>
    <cellStyle name="Normal 2 2 2 2 2 2 2 2 2 2 2 2 2 2 2 2 2 2 2 2 2 2 2 2 2 2 2 2 2 26 2 3 2 2" xfId="36698" xr:uid="{D2A7AA52-2486-474A-8F0B-97A601477376}"/>
    <cellStyle name="Normal 2 2 2 2 2 2 2 2 2 2 2 2 2 2 2 2 2 2 2 2 2 2 2 2 2 2 2 2 2 26 2 3 2 2 2" xfId="36697" xr:uid="{1048C7AD-6650-453F-A954-D7569A3E3E34}"/>
    <cellStyle name="Normal 2 2 2 2 2 2 2 2 2 2 2 2 2 2 2 2 2 2 2 2 2 2 2 2 2 2 2 2 2 26 2 3 2 3" xfId="36696" xr:uid="{3A02AB1F-CD70-447A-89D9-19256D30EBA1}"/>
    <cellStyle name="Normal 2 2 2 2 2 2 2 2 2 2 2 2 2 2 2 2 2 2 2 2 2 2 2 2 2 2 2 2 2 26 2 3 2 3 2" xfId="36695" xr:uid="{0F961924-9ECD-4389-83EE-192F2D4D5C53}"/>
    <cellStyle name="Normal 2 2 2 2 2 2 2 2 2 2 2 2 2 2 2 2 2 2 2 2 2 2 2 2 2 2 2 2 2 26 2 3 2 4" xfId="36694" xr:uid="{5E24B0FF-2CF6-42CB-9F35-3C4AA04EA5DC}"/>
    <cellStyle name="Normal 2 2 2 2 2 2 2 2 2 2 2 2 2 2 2 2 2 2 2 2 2 2 2 2 2 2 2 2 2 26 2 3 3" xfId="36693" xr:uid="{C701CE7B-BA44-48F4-8349-AE6FB41AF4A5}"/>
    <cellStyle name="Normal 2 2 2 2 2 2 2 2 2 2 2 2 2 2 2 2 2 2 2 2 2 2 2 2 2 2 2 2 2 26 2 3 3 2" xfId="36692" xr:uid="{1AFECC3A-3C03-479D-932B-38AD25A1E8FA}"/>
    <cellStyle name="Normal 2 2 2 2 2 2 2 2 2 2 2 2 2 2 2 2 2 2 2 2 2 2 2 2 2 2 2 2 2 26 2 3 3 2 2" xfId="36691" xr:uid="{0A8D279E-6071-403E-B74E-4E0F28E070BB}"/>
    <cellStyle name="Normal 2 2 2 2 2 2 2 2 2 2 2 2 2 2 2 2 2 2 2 2 2 2 2 2 2 2 2 2 2 26 2 3 3 3" xfId="36690" xr:uid="{A128AA15-1EBD-417E-B11A-8110C0945EB5}"/>
    <cellStyle name="Normal 2 2 2 2 2 2 2 2 2 2 2 2 2 2 2 2 2 2 2 2 2 2 2 2 2 2 2 2 2 26 2 3 3 3 2" xfId="36689" xr:uid="{9F969F7C-F52A-470B-8135-C1A95BB288A6}"/>
    <cellStyle name="Normal 2 2 2 2 2 2 2 2 2 2 2 2 2 2 2 2 2 2 2 2 2 2 2 2 2 2 2 2 2 26 2 3 3 4" xfId="36688" xr:uid="{2A9D36F1-A216-48AB-BDA3-1868BD68EED4}"/>
    <cellStyle name="Normal 2 2 2 2 2 2 2 2 2 2 2 2 2 2 2 2 2 2 2 2 2 2 2 2 2 2 2 2 2 26 2 4" xfId="36687" xr:uid="{5D57D62B-5085-4683-B7D6-8874DFC9BACE}"/>
    <cellStyle name="Normal 2 2 2 2 2 2 2 2 2 2 2 2 2 2 2 2 2 2 2 2 2 2 2 2 2 2 2 2 2 26 2 4 2" xfId="36686" xr:uid="{46DE6DD8-5848-426D-B632-7EEC3B1BD0F4}"/>
    <cellStyle name="Normal 2 2 2 2 2 2 2 2 2 2 2 2 2 2 2 2 2 2 2 2 2 2 2 2 2 2 2 2 2 26 2 4 2 2" xfId="36685" xr:uid="{5E2FFAAB-08B1-49B4-8828-C3B0EABC1C0D}"/>
    <cellStyle name="Normal 2 2 2 2 2 2 2 2 2 2 2 2 2 2 2 2 2 2 2 2 2 2 2 2 2 2 2 2 2 26 2 4 3" xfId="36684" xr:uid="{0C55B3AD-C24B-4636-B88F-9CE137664AB8}"/>
    <cellStyle name="Normal 2 2 2 2 2 2 2 2 2 2 2 2 2 2 2 2 2 2 2 2 2 2 2 2 2 2 2 2 2 26 2 4 3 2" xfId="36683" xr:uid="{5A0DC88E-C7A8-4759-A982-153B571097EE}"/>
    <cellStyle name="Normal 2 2 2 2 2 2 2 2 2 2 2 2 2 2 2 2 2 2 2 2 2 2 2 2 2 2 2 2 2 26 2 4 4" xfId="36682" xr:uid="{985EB5B4-8813-479E-95B5-59BA70C91E6B}"/>
    <cellStyle name="Normal 2 2 2 2 2 2 2 2 2 2 2 2 2 2 2 2 2 2 2 2 2 2 2 2 2 2 2 2 2 26 2 5" xfId="36681" xr:uid="{52BDBD12-67AA-49B6-82BF-0F080CD4744C}"/>
    <cellStyle name="Normal 2 2 2 2 2 2 2 2 2 2 2 2 2 2 2 2 2 2 2 2 2 2 2 2 2 2 2 2 2 26 2 6" xfId="36680" xr:uid="{36207047-5EB5-49F9-A512-75A501811300}"/>
    <cellStyle name="Normal 2 2 2 2 2 2 2 2 2 2 2 2 2 2 2 2 2 2 2 2 2 2 2 2 2 2 2 2 2 26 2 6 2" xfId="36679" xr:uid="{E560D2B8-26E1-432C-9109-B4AA35E02ABC}"/>
    <cellStyle name="Normal 2 2 2 2 2 2 2 2 2 2 2 2 2 2 2 2 2 2 2 2 2 2 2 2 2 2 2 2 2 26 2 7" xfId="36678" xr:uid="{31A51970-FF74-4CE5-B092-0D71D1D8EE0D}"/>
    <cellStyle name="Normal 2 2 2 2 2 2 2 2 2 2 2 2 2 2 2 2 2 2 2 2 2 2 2 2 2 2 2 2 2 26 2 7 2" xfId="36677" xr:uid="{202C74A7-1FCE-4A14-BF21-AF389EF93C86}"/>
    <cellStyle name="Normal 2 2 2 2 2 2 2 2 2 2 2 2 2 2 2 2 2 2 2 2 2 2 2 2 2 2 2 2 2 26 2 8" xfId="36676" xr:uid="{57BA00E2-FBCC-41C9-B24C-7F7F1EB579C7}"/>
    <cellStyle name="Normal 2 2 2 2 2 2 2 2 2 2 2 2 2 2 2 2 2 2 2 2 2 2 2 2 2 2 2 2 2 26 3" xfId="36675" xr:uid="{F45CA11B-7005-4BB6-A475-21C3E605C9B8}"/>
    <cellStyle name="Normal 2 2 2 2 2 2 2 2 2 2 2 2 2 2 2 2 2 2 2 2 2 2 2 2 2 2 2 2 2 26 3 2" xfId="36674" xr:uid="{65D000FE-6067-4FFF-8126-476FAECF3209}"/>
    <cellStyle name="Normal 2 2 2 2 2 2 2 2 2 2 2 2 2 2 2 2 2 2 2 2 2 2 2 2 2 2 2 2 2 26 3 3" xfId="36673" xr:uid="{6C470C0B-2CE1-4956-96CB-4F0B3754A691}"/>
    <cellStyle name="Normal 2 2 2 2 2 2 2 2 2 2 2 2 2 2 2 2 2 2 2 2 2 2 2 2 2 2 2 2 2 26 3 4" xfId="36672" xr:uid="{972C5DC4-70B6-4A37-8C74-F9A823049F28}"/>
    <cellStyle name="Normal 2 2 2 2 2 2 2 2 2 2 2 2 2 2 2 2 2 2 2 2 2 2 2 2 2 2 2 2 2 26 3 4 2" xfId="36671" xr:uid="{4B0D227E-3A27-4E13-9DC6-683BEC23735F}"/>
    <cellStyle name="Normal 2 2 2 2 2 2 2 2 2 2 2 2 2 2 2 2 2 2 2 2 2 2 2 2 2 2 2 2 2 26 3 5" xfId="36670" xr:uid="{1E185132-85AF-4F46-AB83-DC3C13B87225}"/>
    <cellStyle name="Normal 2 2 2 2 2 2 2 2 2 2 2 2 2 2 2 2 2 2 2 2 2 2 2 2 2 2 2 2 2 26 3 5 2" xfId="36669" xr:uid="{F7139FAF-FB61-419C-8137-1344C68B931E}"/>
    <cellStyle name="Normal 2 2 2 2 2 2 2 2 2 2 2 2 2 2 2 2 2 2 2 2 2 2 2 2 2 2 2 2 2 26 3 6" xfId="36668" xr:uid="{62EAA68A-AB45-40A3-9EB0-B50B6350E83B}"/>
    <cellStyle name="Normal 2 2 2 2 2 2 2 2 2 2 2 2 2 2 2 2 2 2 2 2 2 2 2 2 2 2 2 2 2 26 4" xfId="36667" xr:uid="{4C3BAA9E-8A2A-493F-B6A9-6A85E6BB658F}"/>
    <cellStyle name="Normal 2 2 2 2 2 2 2 2 2 2 2 2 2 2 2 2 2 2 2 2 2 2 2 2 2 2 2 2 2 26 5" xfId="36666" xr:uid="{E92B0A24-4D67-42D2-81A2-D7A076A0A1B0}"/>
    <cellStyle name="Normal 2 2 2 2 2 2 2 2 2 2 2 2 2 2 2 2 2 2 2 2 2 2 2 2 2 2 2 2 2 26 6" xfId="36665" xr:uid="{A7719664-BB8C-4F34-83B6-54C12C9493E0}"/>
    <cellStyle name="Normal 2 2 2 2 2 2 2 2 2 2 2 2 2 2 2 2 2 2 2 2 2 2 2 2 2 2 2 2 2 26 6 2" xfId="36664" xr:uid="{1632F1FE-B149-4DAE-8DC9-AC3CED90CC81}"/>
    <cellStyle name="Normal 2 2 2 2 2 2 2 2 2 2 2 2 2 2 2 2 2 2 2 2 2 2 2 2 2 2 2 2 2 26 6 2 2" xfId="36663" xr:uid="{F4E0ACB5-C34B-44BD-9112-195B0D0C0DEC}"/>
    <cellStyle name="Normal 2 2 2 2 2 2 2 2 2 2 2 2 2 2 2 2 2 2 2 2 2 2 2 2 2 2 2 2 2 26 6 3" xfId="36662" xr:uid="{46695657-A35E-47CD-8FD6-5660B52F3145}"/>
    <cellStyle name="Normal 2 2 2 2 2 2 2 2 2 2 2 2 2 2 2 2 2 2 2 2 2 2 2 2 2 2 2 2 2 26 6 3 2" xfId="36661" xr:uid="{BC70A811-FC90-4A9E-9DD5-D4A5393B0D77}"/>
    <cellStyle name="Normal 2 2 2 2 2 2 2 2 2 2 2 2 2 2 2 2 2 2 2 2 2 2 2 2 2 2 2 2 2 26 6 4" xfId="36660" xr:uid="{95FB2DEA-A4E9-42BA-A57C-D13FD4EEBB63}"/>
    <cellStyle name="Normal 2 2 2 2 2 2 2 2 2 2 2 2 2 2 2 2 2 2 2 2 2 2 2 2 2 2 2 2 2 27" xfId="36659" xr:uid="{363B5182-E306-4A35-B869-885C8A236B15}"/>
    <cellStyle name="Normal 2 2 2 2 2 2 2 2 2 2 2 2 2 2 2 2 2 2 2 2 2 2 2 2 2 2 2 2 2 27 2" xfId="36658" xr:uid="{0D6B2797-04B4-46AF-8094-0E6AAA862B32}"/>
    <cellStyle name="Normal 2 2 2 2 2 2 2 2 2 2 2 2 2 2 2 2 2 2 2 2 2 2 2 2 2 2 2 2 2 27 2 2" xfId="36657" xr:uid="{BCF9033F-569E-420B-86E1-529F759788F0}"/>
    <cellStyle name="Normal 2 2 2 2 2 2 2 2 2 2 2 2 2 2 2 2 2 2 2 2 2 2 2 2 2 2 2 2 2 27 2 3" xfId="36656" xr:uid="{D6C0138A-83DE-483E-B6A8-7EFD99CF5687}"/>
    <cellStyle name="Normal 2 2 2 2 2 2 2 2 2 2 2 2 2 2 2 2 2 2 2 2 2 2 2 2 2 2 2 2 2 27 2 4" xfId="36655" xr:uid="{8AF20DFD-F8EB-4BBE-A9C1-9FF65C3E38D5}"/>
    <cellStyle name="Normal 2 2 2 2 2 2 2 2 2 2 2 2 2 2 2 2 2 2 2 2 2 2 2 2 2 2 2 2 2 27 2 4 2" xfId="36654" xr:uid="{B172FFD4-3D44-4DD4-A127-391DDD5FB9D0}"/>
    <cellStyle name="Normal 2 2 2 2 2 2 2 2 2 2 2 2 2 2 2 2 2 2 2 2 2 2 2 2 2 2 2 2 2 27 2 5" xfId="36653" xr:uid="{7C6733A0-D85B-427A-B30B-DED2B35C1290}"/>
    <cellStyle name="Normal 2 2 2 2 2 2 2 2 2 2 2 2 2 2 2 2 2 2 2 2 2 2 2 2 2 2 2 2 2 27 2 5 2" xfId="36652" xr:uid="{D46FD63E-42AB-4670-8FD2-E567F1F8B6A9}"/>
    <cellStyle name="Normal 2 2 2 2 2 2 2 2 2 2 2 2 2 2 2 2 2 2 2 2 2 2 2 2 2 2 2 2 2 27 2 6" xfId="36651" xr:uid="{1C9E5726-E367-4F55-AFFA-65CC71448108}"/>
    <cellStyle name="Normal 2 2 2 2 2 2 2 2 2 2 2 2 2 2 2 2 2 2 2 2 2 2 2 2 2 2 2 2 2 27 3" xfId="36650" xr:uid="{CC2034C9-299F-4757-A5D8-7C58E3EB0B41}"/>
    <cellStyle name="Normal 2 2 2 2 2 2 2 2 2 2 2 2 2 2 2 2 2 2 2 2 2 2 2 2 2 2 2 2 2 27 4" xfId="36649" xr:uid="{363270C6-2474-4543-B779-BF5666D4CF03}"/>
    <cellStyle name="Normal 2 2 2 2 2 2 2 2 2 2 2 2 2 2 2 2 2 2 2 2 2 2 2 2 2 2 2 2 2 27 5" xfId="36648" xr:uid="{8AE8F049-DD0C-4178-A42E-1EA497A6A783}"/>
    <cellStyle name="Normal 2 2 2 2 2 2 2 2 2 2 2 2 2 2 2 2 2 2 2 2 2 2 2 2 2 2 2 2 2 27 5 2" xfId="36647" xr:uid="{552858AC-E2F1-4539-96FE-5BE1AD43CF04}"/>
    <cellStyle name="Normal 2 2 2 2 2 2 2 2 2 2 2 2 2 2 2 2 2 2 2 2 2 2 2 2 2 2 2 2 2 27 5 2 2" xfId="36646" xr:uid="{5CDA1FED-52E8-411F-8AEC-717153EFC97F}"/>
    <cellStyle name="Normal 2 2 2 2 2 2 2 2 2 2 2 2 2 2 2 2 2 2 2 2 2 2 2 2 2 2 2 2 2 27 5 3" xfId="36645" xr:uid="{B5A18B01-57A8-47F8-B761-02282C97DD9E}"/>
    <cellStyle name="Normal 2 2 2 2 2 2 2 2 2 2 2 2 2 2 2 2 2 2 2 2 2 2 2 2 2 2 2 2 2 27 5 3 2" xfId="36644" xr:uid="{CB4BF3C4-425E-42BB-8B53-B8278009B493}"/>
    <cellStyle name="Normal 2 2 2 2 2 2 2 2 2 2 2 2 2 2 2 2 2 2 2 2 2 2 2 2 2 2 2 2 2 27 5 4" xfId="36643" xr:uid="{43AFE11C-3419-47FA-B30B-635F9D9A263B}"/>
    <cellStyle name="Normal 2 2 2 2 2 2 2 2 2 2 2 2 2 2 2 2 2 2 2 2 2 2 2 2 2 2 2 2 2 28" xfId="36642" xr:uid="{9FFE7D3F-4AD9-49B8-9EB5-CD673784459B}"/>
    <cellStyle name="Normal 2 2 2 2 2 2 2 2 2 2 2 2 2 2 2 2 2 2 2 2 2 2 2 2 2 2 2 2 2 28 2" xfId="36641" xr:uid="{256896BA-3C2A-43BD-A386-D0FE83FE02AA}"/>
    <cellStyle name="Normal 2 2 2 2 2 2 2 2 2 2 2 2 2 2 2 2 2 2 2 2 2 2 2 2 2 2 2 2 2 28 2 2" xfId="36640" xr:uid="{D8F84504-BBE0-4FC4-9B18-2C776D7F539E}"/>
    <cellStyle name="Normal 2 2 2 2 2 2 2 2 2 2 2 2 2 2 2 2 2 2 2 2 2 2 2 2 2 2 2 2 2 28 2 2 2" xfId="36639" xr:uid="{39053E25-C25D-46AE-91AF-BA21F80459CE}"/>
    <cellStyle name="Normal 2 2 2 2 2 2 2 2 2 2 2 2 2 2 2 2 2 2 2 2 2 2 2 2 2 2 2 2 2 28 2 3" xfId="36638" xr:uid="{3E08CCA7-B4D0-4D1A-A988-070A560152DC}"/>
    <cellStyle name="Normal 2 2 2 2 2 2 2 2 2 2 2 2 2 2 2 2 2 2 2 2 2 2 2 2 2 2 2 2 2 28 2 3 2" xfId="36637" xr:uid="{3A2187E5-216D-4814-BB38-A20F035E27D5}"/>
    <cellStyle name="Normal 2 2 2 2 2 2 2 2 2 2 2 2 2 2 2 2 2 2 2 2 2 2 2 2 2 2 2 2 2 28 2 4" xfId="36636" xr:uid="{DF7A3352-8840-4EB3-8A45-E453B84C98F4}"/>
    <cellStyle name="Normal 2 2 2 2 2 2 2 2 2 2 2 2 2 2 2 2 2 2 2 2 2 2 2 2 2 2 2 2 2 28 3" xfId="36635" xr:uid="{A4EB1132-CA1A-4E30-9628-EF63705C1B0F}"/>
    <cellStyle name="Normal 2 2 2 2 2 2 2 2 2 2 2 2 2 2 2 2 2 2 2 2 2 2 2 2 2 2 2 2 2 28 3 2" xfId="36634" xr:uid="{50C5A134-4707-4A23-9494-F1A1E44D79C3}"/>
    <cellStyle name="Normal 2 2 2 2 2 2 2 2 2 2 2 2 2 2 2 2 2 2 2 2 2 2 2 2 2 2 2 2 2 28 3 2 2" xfId="36633" xr:uid="{73317427-7AB0-46B1-BC95-E9EFA94859B9}"/>
    <cellStyle name="Normal 2 2 2 2 2 2 2 2 2 2 2 2 2 2 2 2 2 2 2 2 2 2 2 2 2 2 2 2 2 28 3 3" xfId="36632" xr:uid="{D10C9479-AEB2-42B3-A756-284E896BC17A}"/>
    <cellStyle name="Normal 2 2 2 2 2 2 2 2 2 2 2 2 2 2 2 2 2 2 2 2 2 2 2 2 2 2 2 2 2 28 3 3 2" xfId="36631" xr:uid="{B4E5FFFA-EFF7-47AC-8E70-7EC2A4FB61CC}"/>
    <cellStyle name="Normal 2 2 2 2 2 2 2 2 2 2 2 2 2 2 2 2 2 2 2 2 2 2 2 2 2 2 2 2 2 28 3 4" xfId="36630" xr:uid="{39085ED7-38FB-440C-B2BC-CCD172840FDD}"/>
    <cellStyle name="Normal 2 2 2 2 2 2 2 2 2 2 2 2 2 2 2 2 2 2 2 2 2 2 2 2 2 2 2 2 2 29" xfId="36629" xr:uid="{528B55D9-F8A8-4162-8E89-397B37A35F71}"/>
    <cellStyle name="Normal 2 2 2 2 2 2 2 2 2 2 2 2 2 2 2 2 2 2 2 2 2 2 2 2 2 2 2 2 2 29 2" xfId="36628" xr:uid="{26F8FAD6-893B-42BB-A379-2BC4D2D0FC65}"/>
    <cellStyle name="Normal 2 2 2 2 2 2 2 2 2 2 2 2 2 2 2 2 2 2 2 2 2 2 2 2 2 2 2 2 2 29 2 2" xfId="36627" xr:uid="{26324D74-CBF8-41E6-9955-944291341DBF}"/>
    <cellStyle name="Normal 2 2 2 2 2 2 2 2 2 2 2 2 2 2 2 2 2 2 2 2 2 2 2 2 2 2 2 2 2 29 3" xfId="36626" xr:uid="{EA8985AB-DAFB-4640-9522-C00C08A5B93E}"/>
    <cellStyle name="Normal 2 2 2 2 2 2 2 2 2 2 2 2 2 2 2 2 2 2 2 2 2 2 2 2 2 2 2 2 2 29 3 2" xfId="36625" xr:uid="{8AD28153-DF1C-4BA4-A6B0-BD99270DAD61}"/>
    <cellStyle name="Normal 2 2 2 2 2 2 2 2 2 2 2 2 2 2 2 2 2 2 2 2 2 2 2 2 2 2 2 2 2 29 4" xfId="36624" xr:uid="{630D43CE-599D-4D26-A7E1-10FF6D24CF44}"/>
    <cellStyle name="Normal 2 2 2 2 2 2 2 2 2 2 2 2 2 2 2 2 2 2 2 2 2 2 2 2 2 2 2 2 2 3" xfId="36623" xr:uid="{7AF3C006-B4DB-448F-84A1-790EC0BF411D}"/>
    <cellStyle name="Normal 2 2 2 2 2 2 2 2 2 2 2 2 2 2 2 2 2 2 2 2 2 2 2 2 2 2 2 2 2 30" xfId="36622" xr:uid="{E127A261-273A-452E-A7C8-74E110E42FD8}"/>
    <cellStyle name="Normal 2 2 2 2 2 2 2 2 2 2 2 2 2 2 2 2 2 2 2 2 2 2 2 2 2 2 2 2 2 31" xfId="36621" xr:uid="{FD47160B-3C64-4B16-A8D5-E1734C766BBB}"/>
    <cellStyle name="Normal 2 2 2 2 2 2 2 2 2 2 2 2 2 2 2 2 2 2 2 2 2 2 2 2 2 2 2 2 2 31 2" xfId="36620" xr:uid="{826414BB-9B3C-43CA-9970-C3549889EDE2}"/>
    <cellStyle name="Normal 2 2 2 2 2 2 2 2 2 2 2 2 2 2 2 2 2 2 2 2 2 2 2 2 2 2 2 2 2 31 2 2" xfId="36619" xr:uid="{B87DE89A-33E9-4B56-9605-EB9C6CC85831}"/>
    <cellStyle name="Normal 2 2 2 2 2 2 2 2 2 2 2 2 2 2 2 2 2 2 2 2 2 2 2 2 2 2 2 2 2 31 3" xfId="36618" xr:uid="{C21BBFCD-34D8-4A7D-BD8B-EEF8439C9A8C}"/>
    <cellStyle name="Normal 2 2 2 2 2 2 2 2 2 2 2 2 2 2 2 2 2 2 2 2 2 2 2 2 2 2 2 2 2 31 3 2" xfId="36617" xr:uid="{C786B04E-535F-4890-9B21-991B797F14C9}"/>
    <cellStyle name="Normal 2 2 2 2 2 2 2 2 2 2 2 2 2 2 2 2 2 2 2 2 2 2 2 2 2 2 2 2 2 32" xfId="36616" xr:uid="{CE3A4BA3-74F4-45E0-AC25-A76A0A523C3B}"/>
    <cellStyle name="Normal 2 2 2 2 2 2 2 2 2 2 2 2 2 2 2 2 2 2 2 2 2 2 2 2 2 2 2 2 2 32 2" xfId="36615" xr:uid="{130FFD83-0F18-4EB2-87E8-8A44DDCB41A9}"/>
    <cellStyle name="Normal 2 2 2 2 2 2 2 2 2 2 2 2 2 2 2 2 2 2 2 2 2 2 2 2 2 2 2 2 2 33" xfId="36614" xr:uid="{A19B8AC1-090E-46A7-8BAB-ECAE6A43DBE7}"/>
    <cellStyle name="Normal 2 2 2 2 2 2 2 2 2 2 2 2 2 2 2 2 2 2 2 2 2 2 2 2 2 2 2 2 2 33 2" xfId="36613" xr:uid="{D57CDFE3-91FB-48EB-A00E-109B3ED6B03E}"/>
    <cellStyle name="Normal 2 2 2 2 2 2 2 2 2 2 2 2 2 2 2 2 2 2 2 2 2 2 2 2 2 2 2 2 2 34" xfId="36612" xr:uid="{38AB11CE-609F-4E44-8EA9-09A0BAEFF33D}"/>
    <cellStyle name="Normal 2 2 2 2 2 2 2 2 2 2 2 2 2 2 2 2 2 2 2 2 2 2 2 2 2 2 2 2 2 34 2" xfId="36611" xr:uid="{9C9BE392-36A2-4349-A01D-EF62C1965F2E}"/>
    <cellStyle name="Normal 2 2 2 2 2 2 2 2 2 2 2 2 2 2 2 2 2 2 2 2 2 2 2 2 2 2 2 2 2 35" xfId="36610" xr:uid="{AB740E54-7573-4B89-AFCE-D1A5E8FE3403}"/>
    <cellStyle name="Normal 2 2 2 2 2 2 2 2 2 2 2 2 2 2 2 2 2 2 2 2 2 2 2 2 2 2 2 2 2 36" xfId="36609" xr:uid="{70DFA38C-6EA4-4C8A-8149-CA8C9AE15070}"/>
    <cellStyle name="Normal 2 2 2 2 2 2 2 2 2 2 2 2 2 2 2 2 2 2 2 2 2 2 2 2 2 2 2 2 2 4" xfId="36608" xr:uid="{4737AD70-2834-4E6E-A00A-03A1C94CD3CD}"/>
    <cellStyle name="Normal 2 2 2 2 2 2 2 2 2 2 2 2 2 2 2 2 2 2 2 2 2 2 2 2 2 2 2 2 2 5" xfId="36607" xr:uid="{3EAEFF05-A41B-4EA9-B0A7-99FE5298D39D}"/>
    <cellStyle name="Normal 2 2 2 2 2 2 2 2 2 2 2 2 2 2 2 2 2 2 2 2 2 2 2 2 2 2 2 2 2 5 2" xfId="36606" xr:uid="{C95CFA5C-A573-4F59-B61D-1638B4B18CC2}"/>
    <cellStyle name="Normal 2 2 2 2 2 2 2 2 2 2 2 2 2 2 2 2 2 2 2 2 2 2 2 2 2 2 2 2 2 5 2 2" xfId="36605" xr:uid="{E9CD099E-0F40-4F97-AF15-780646AA600E}"/>
    <cellStyle name="Normal 2 2 2 2 2 2 2 2 2 2 2 2 2 2 2 2 2 2 2 2 2 2 2 2 2 2 2 2 2 5 2 2 2" xfId="36604" xr:uid="{92F13B34-5075-44BA-B167-00D183F78BCA}"/>
    <cellStyle name="Normal 2 2 2 2 2 2 2 2 2 2 2 2 2 2 2 2 2 2 2 2 2 2 2 2 2 2 2 2 2 5 2 3" xfId="36603" xr:uid="{E91A653F-3D6A-442E-936E-284F2C2461BD}"/>
    <cellStyle name="Normal 2 2 2 2 2 2 2 2 2 2 2 2 2 2 2 2 2 2 2 2 2 2 2 2 2 2 2 2 2 5 2 3 2" xfId="36602" xr:uid="{75A05C82-8E22-48C7-87B7-AF6236570D79}"/>
    <cellStyle name="Normal 2 2 2 2 2 2 2 2 2 2 2 2 2 2 2 2 2 2 2 2 2 2 2 2 2 2 2 2 2 5 2 4" xfId="36601" xr:uid="{E6193D6B-9AC3-4A7D-905C-80E4E897DFE4}"/>
    <cellStyle name="Normal 2 2 2 2 2 2 2 2 2 2 2 2 2 2 2 2 2 2 2 2 2 2 2 2 2 2 2 2 2 5 3" xfId="36600" xr:uid="{B2E980C3-F78D-468B-B461-0ADFE042EF3C}"/>
    <cellStyle name="Normal 2 2 2 2 2 2 2 2 2 2 2 2 2 2 2 2 2 2 2 2 2 2 2 2 2 2 2 2 2 5 3 2" xfId="36599" xr:uid="{84CC0C6B-9AA6-4E5D-99FF-F03B25D5647E}"/>
    <cellStyle name="Normal 2 2 2 2 2 2 2 2 2 2 2 2 2 2 2 2 2 2 2 2 2 2 2 2 2 2 2 2 2 5 3 2 2" xfId="36598" xr:uid="{C8F121D9-109F-4E86-A31E-D26B3C682CC8}"/>
    <cellStyle name="Normal 2 2 2 2 2 2 2 2 2 2 2 2 2 2 2 2 2 2 2 2 2 2 2 2 2 2 2 2 2 5 3 3" xfId="36597" xr:uid="{96BDB3EC-23D6-428F-A901-97831401C2F7}"/>
    <cellStyle name="Normal 2 2 2 2 2 2 2 2 2 2 2 2 2 2 2 2 2 2 2 2 2 2 2 2 2 2 2 2 2 5 3 3 2" xfId="36596" xr:uid="{1269774A-6EC9-498E-9080-FA33BBC27C76}"/>
    <cellStyle name="Normal 2 2 2 2 2 2 2 2 2 2 2 2 2 2 2 2 2 2 2 2 2 2 2 2 2 2 2 2 2 5 3 4" xfId="36595" xr:uid="{CAA39623-F68B-4872-906A-3E584AF0CCDE}"/>
    <cellStyle name="Normal 2 2 2 2 2 2 2 2 2 2 2 2 2 2 2 2 2 2 2 2 2 2 2 2 2 2 2 2 2 5 4" xfId="36594" xr:uid="{8A7CFD5D-4960-433F-84CF-2011E21DEBCA}"/>
    <cellStyle name="Normal 2 2 2 2 2 2 2 2 2 2 2 2 2 2 2 2 2 2 2 2 2 2 2 2 2 2 2 2 2 5 4 2" xfId="36593" xr:uid="{9A2BE2C5-3022-49AC-956E-0F353C19DB6B}"/>
    <cellStyle name="Normal 2 2 2 2 2 2 2 2 2 2 2 2 2 2 2 2 2 2 2 2 2 2 2 2 2 2 2 2 2 5 4 2 2" xfId="36592" xr:uid="{1B78B903-F842-4243-975E-30449B5641AF}"/>
    <cellStyle name="Normal 2 2 2 2 2 2 2 2 2 2 2 2 2 2 2 2 2 2 2 2 2 2 2 2 2 2 2 2 2 5 4 3" xfId="36591" xr:uid="{C9D318DD-DABA-4476-959C-14AFBB6F1C92}"/>
    <cellStyle name="Normal 2 2 2 2 2 2 2 2 2 2 2 2 2 2 2 2 2 2 2 2 2 2 2 2 2 2 2 2 2 5 4 3 2" xfId="36590" xr:uid="{CE2BD984-6DB5-4F90-9289-21B7B1B09694}"/>
    <cellStyle name="Normal 2 2 2 2 2 2 2 2 2 2 2 2 2 2 2 2 2 2 2 2 2 2 2 2 2 2 2 2 2 5 4 4" xfId="36589" xr:uid="{206214B6-51CD-482D-B228-938ED4B7C617}"/>
    <cellStyle name="Normal 2 2 2 2 2 2 2 2 2 2 2 2 2 2 2 2 2 2 2 2 2 2 2 2 2 2 2 2 2 5 5" xfId="36588" xr:uid="{DF291375-D9BD-45C8-9C9C-0C85976F4979}"/>
    <cellStyle name="Normal 2 2 2 2 2 2 2 2 2 2 2 2 2 2 2 2 2 2 2 2 2 2 2 2 2 2 2 2 2 5 5 2" xfId="36587" xr:uid="{4775F763-E9BE-458B-BBFA-BBE981CDADA7}"/>
    <cellStyle name="Normal 2 2 2 2 2 2 2 2 2 2 2 2 2 2 2 2 2 2 2 2 2 2 2 2 2 2 2 2 2 5 5 2 2" xfId="36586" xr:uid="{23D9B8F9-F7B9-4B9F-B6FA-81AD5D039CE0}"/>
    <cellStyle name="Normal 2 2 2 2 2 2 2 2 2 2 2 2 2 2 2 2 2 2 2 2 2 2 2 2 2 2 2 2 2 5 5 3" xfId="36585" xr:uid="{DFB7BF1D-F418-4775-B655-1FBD7742DEB3}"/>
    <cellStyle name="Normal 2 2 2 2 2 2 2 2 2 2 2 2 2 2 2 2 2 2 2 2 2 2 2 2 2 2 2 2 2 5 5 3 2" xfId="36584" xr:uid="{522854C2-8137-46BA-992E-428692A0760F}"/>
    <cellStyle name="Normal 2 2 2 2 2 2 2 2 2 2 2 2 2 2 2 2 2 2 2 2 2 2 2 2 2 2 2 2 2 5 5 4" xfId="36583" xr:uid="{AF17A373-E407-414E-BBDD-4742B0C0ACCA}"/>
    <cellStyle name="Normal 2 2 2 2 2 2 2 2 2 2 2 2 2 2 2 2 2 2 2 2 2 2 2 2 2 2 2 2 2 5 6" xfId="36582" xr:uid="{99D58B7D-8956-4B86-A4F7-2B49B6613FE4}"/>
    <cellStyle name="Normal 2 2 2 2 2 2 2 2 2 2 2 2 2 2 2 2 2 2 2 2 2 2 2 2 2 2 2 2 2 5 6 2" xfId="36581" xr:uid="{6FDB4A56-F8ED-4D28-BF46-673F39F7577F}"/>
    <cellStyle name="Normal 2 2 2 2 2 2 2 2 2 2 2 2 2 2 2 2 2 2 2 2 2 2 2 2 2 2 2 2 2 5 7" xfId="36580" xr:uid="{5ADF2903-2DF0-4E2B-94FA-52BAF8AE76F5}"/>
    <cellStyle name="Normal 2 2 2 2 2 2 2 2 2 2 2 2 2 2 2 2 2 2 2 2 2 2 2 2 2 2 2 2 2 5 7 2" xfId="36579" xr:uid="{58E01F61-CD97-48AA-8572-2E159F697748}"/>
    <cellStyle name="Normal 2 2 2 2 2 2 2 2 2 2 2 2 2 2 2 2 2 2 2 2 2 2 2 2 2 2 2 2 2 5 8" xfId="36578" xr:uid="{9D0F659F-7206-41E4-A9B3-21BB41A684AF}"/>
    <cellStyle name="Normal 2 2 2 2 2 2 2 2 2 2 2 2 2 2 2 2 2 2 2 2 2 2 2 2 2 2 2 2 2 6" xfId="36577" xr:uid="{F8DF1A00-E0A3-4D47-A633-BB6B8383645F}"/>
    <cellStyle name="Normal 2 2 2 2 2 2 2 2 2 2 2 2 2 2 2 2 2 2 2 2 2 2 2 2 2 2 2 2 2 6 2" xfId="36576" xr:uid="{47A3C224-3AF5-4A13-A969-965CEAD46EC7}"/>
    <cellStyle name="Normal 2 2 2 2 2 2 2 2 2 2 2 2 2 2 2 2 2 2 2 2 2 2 2 2 2 2 2 2 2 6 2 2" xfId="36575" xr:uid="{51C93CE5-BD6D-4350-B3E3-5FD9B9C600B8}"/>
    <cellStyle name="Normal 2 2 2 2 2 2 2 2 2 2 2 2 2 2 2 2 2 2 2 2 2 2 2 2 2 2 2 2 2 6 2 2 2" xfId="36574" xr:uid="{B4A596E3-5E28-4F9E-B29B-AA187BDCD5C0}"/>
    <cellStyle name="Normal 2 2 2 2 2 2 2 2 2 2 2 2 2 2 2 2 2 2 2 2 2 2 2 2 2 2 2 2 2 6 2 3" xfId="36573" xr:uid="{7E85574E-E972-4B0D-B242-DE9EF98E1E20}"/>
    <cellStyle name="Normal 2 2 2 2 2 2 2 2 2 2 2 2 2 2 2 2 2 2 2 2 2 2 2 2 2 2 2 2 2 6 2 3 2" xfId="36572" xr:uid="{A77C3BE0-7549-4820-A848-5E20EB9CD294}"/>
    <cellStyle name="Normal 2 2 2 2 2 2 2 2 2 2 2 2 2 2 2 2 2 2 2 2 2 2 2 2 2 2 2 2 2 6 2 4" xfId="36571" xr:uid="{05BDE211-661F-4643-A279-2B366159A220}"/>
    <cellStyle name="Normal 2 2 2 2 2 2 2 2 2 2 2 2 2 2 2 2 2 2 2 2 2 2 2 2 2 2 2 2 2 6 3" xfId="36570" xr:uid="{99491551-6AFF-464C-A101-F8A82DC50088}"/>
    <cellStyle name="Normal 2 2 2 2 2 2 2 2 2 2 2 2 2 2 2 2 2 2 2 2 2 2 2 2 2 2 2 2 2 6 3 2" xfId="36569" xr:uid="{34A0603E-626E-46AA-A532-CC04E2430A42}"/>
    <cellStyle name="Normal 2 2 2 2 2 2 2 2 2 2 2 2 2 2 2 2 2 2 2 2 2 2 2 2 2 2 2 2 2 6 3 2 2" xfId="36568" xr:uid="{DBCBB9F9-0EF7-4404-AB08-3D47FB60FB7B}"/>
    <cellStyle name="Normal 2 2 2 2 2 2 2 2 2 2 2 2 2 2 2 2 2 2 2 2 2 2 2 2 2 2 2 2 2 6 3 3" xfId="36567" xr:uid="{92A36884-A8F9-4205-A0FE-B8584244740F}"/>
    <cellStyle name="Normal 2 2 2 2 2 2 2 2 2 2 2 2 2 2 2 2 2 2 2 2 2 2 2 2 2 2 2 2 2 6 3 3 2" xfId="36566" xr:uid="{891F5E59-7909-48DA-8F6D-EC03DFC9C395}"/>
    <cellStyle name="Normal 2 2 2 2 2 2 2 2 2 2 2 2 2 2 2 2 2 2 2 2 2 2 2 2 2 2 2 2 2 6 3 4" xfId="36565" xr:uid="{4B4FC8C0-6E4A-44F0-9F56-400B861F0209}"/>
    <cellStyle name="Normal 2 2 2 2 2 2 2 2 2 2 2 2 2 2 2 2 2 2 2 2 2 2 2 2 2 2 2 2 2 6 4" xfId="36564" xr:uid="{07B3F315-162F-4DE8-9325-4C267A225B87}"/>
    <cellStyle name="Normal 2 2 2 2 2 2 2 2 2 2 2 2 2 2 2 2 2 2 2 2 2 2 2 2 2 2 2 2 2 6 4 2" xfId="36563" xr:uid="{6B7D4D47-B664-4D30-894F-32EB9BCD15D4}"/>
    <cellStyle name="Normal 2 2 2 2 2 2 2 2 2 2 2 2 2 2 2 2 2 2 2 2 2 2 2 2 2 2 2 2 2 6 4 2 2" xfId="36562" xr:uid="{CC497D4A-0BC0-4387-A1A2-114E7061E22A}"/>
    <cellStyle name="Normal 2 2 2 2 2 2 2 2 2 2 2 2 2 2 2 2 2 2 2 2 2 2 2 2 2 2 2 2 2 6 4 3" xfId="36561" xr:uid="{DCBC5571-A233-4D2A-8112-3B14E030EBD7}"/>
    <cellStyle name="Normal 2 2 2 2 2 2 2 2 2 2 2 2 2 2 2 2 2 2 2 2 2 2 2 2 2 2 2 2 2 6 4 3 2" xfId="36560" xr:uid="{F176F66B-FE07-4258-B126-D0D2A9555F67}"/>
    <cellStyle name="Normal 2 2 2 2 2 2 2 2 2 2 2 2 2 2 2 2 2 2 2 2 2 2 2 2 2 2 2 2 2 6 4 4" xfId="36559" xr:uid="{9B837421-1403-4D6B-9305-D566EEFD785D}"/>
    <cellStyle name="Normal 2 2 2 2 2 2 2 2 2 2 2 2 2 2 2 2 2 2 2 2 2 2 2 2 2 2 2 2 2 6 5" xfId="36558" xr:uid="{E1205F44-AF02-49B6-96C2-C5774283556A}"/>
    <cellStyle name="Normal 2 2 2 2 2 2 2 2 2 2 2 2 2 2 2 2 2 2 2 2 2 2 2 2 2 2 2 2 2 6 5 2" xfId="36557" xr:uid="{257BAA3E-5EE6-4052-8131-090488ACB437}"/>
    <cellStyle name="Normal 2 2 2 2 2 2 2 2 2 2 2 2 2 2 2 2 2 2 2 2 2 2 2 2 2 2 2 2 2 6 5 2 2" xfId="36556" xr:uid="{24B83AF8-97B1-4F97-83C4-A57217A97306}"/>
    <cellStyle name="Normal 2 2 2 2 2 2 2 2 2 2 2 2 2 2 2 2 2 2 2 2 2 2 2 2 2 2 2 2 2 6 5 3" xfId="36555" xr:uid="{C660ED97-FBD6-49A3-9160-A88EC4053A14}"/>
    <cellStyle name="Normal 2 2 2 2 2 2 2 2 2 2 2 2 2 2 2 2 2 2 2 2 2 2 2 2 2 2 2 2 2 6 5 3 2" xfId="36554" xr:uid="{C917B0D9-9E68-4F6E-9A51-AEADF128BE5F}"/>
    <cellStyle name="Normal 2 2 2 2 2 2 2 2 2 2 2 2 2 2 2 2 2 2 2 2 2 2 2 2 2 2 2 2 2 6 5 4" xfId="36553" xr:uid="{DB8526C6-911A-49D9-89D0-81F819B22364}"/>
    <cellStyle name="Normal 2 2 2 2 2 2 2 2 2 2 2 2 2 2 2 2 2 2 2 2 2 2 2 2 2 2 2 2 2 6 6" xfId="36552" xr:uid="{745AE3F2-499E-4525-9A34-32AD5A0761CD}"/>
    <cellStyle name="Normal 2 2 2 2 2 2 2 2 2 2 2 2 2 2 2 2 2 2 2 2 2 2 2 2 2 2 2 2 2 6 6 2" xfId="36551" xr:uid="{FDFEEC37-4F28-4B91-AEDB-D4FA90BB3571}"/>
    <cellStyle name="Normal 2 2 2 2 2 2 2 2 2 2 2 2 2 2 2 2 2 2 2 2 2 2 2 2 2 2 2 2 2 6 7" xfId="36550" xr:uid="{26FEE2B8-D819-4F32-9294-0860AD072142}"/>
    <cellStyle name="Normal 2 2 2 2 2 2 2 2 2 2 2 2 2 2 2 2 2 2 2 2 2 2 2 2 2 2 2 2 2 6 7 2" xfId="36549" xr:uid="{3BA83E55-B2A9-4A49-957C-C7164C23C131}"/>
    <cellStyle name="Normal 2 2 2 2 2 2 2 2 2 2 2 2 2 2 2 2 2 2 2 2 2 2 2 2 2 2 2 2 2 6 8" xfId="36548" xr:uid="{CD4D34FC-162F-4F77-A6A8-CBD791F57B98}"/>
    <cellStyle name="Normal 2 2 2 2 2 2 2 2 2 2 2 2 2 2 2 2 2 2 2 2 2 2 2 2 2 2 2 2 2 7" xfId="36547" xr:uid="{2F00F72C-6BE3-4553-AA00-393C9838C892}"/>
    <cellStyle name="Normal 2 2 2 2 2 2 2 2 2 2 2 2 2 2 2 2 2 2 2 2 2 2 2 2 2 2 2 2 2 7 2" xfId="36546" xr:uid="{DE1653A7-5D82-4593-B12E-F0C30211036C}"/>
    <cellStyle name="Normal 2 2 2 2 2 2 2 2 2 2 2 2 2 2 2 2 2 2 2 2 2 2 2 2 2 2 2 2 2 7 2 2" xfId="36545" xr:uid="{C1C0750B-C30F-468E-93B8-E4AE043433AC}"/>
    <cellStyle name="Normal 2 2 2 2 2 2 2 2 2 2 2 2 2 2 2 2 2 2 2 2 2 2 2 2 2 2 2 2 2 7 2 2 2" xfId="36544" xr:uid="{4E330026-AE9A-4252-A3BD-8302147E6085}"/>
    <cellStyle name="Normal 2 2 2 2 2 2 2 2 2 2 2 2 2 2 2 2 2 2 2 2 2 2 2 2 2 2 2 2 2 7 2 3" xfId="36543" xr:uid="{0EDEA3ED-5B7D-48E8-A887-0CD1F8E6B386}"/>
    <cellStyle name="Normal 2 2 2 2 2 2 2 2 2 2 2 2 2 2 2 2 2 2 2 2 2 2 2 2 2 2 2 2 2 7 2 3 2" xfId="36542" xr:uid="{E0943CBA-C113-4D47-B53E-FBE331547A88}"/>
    <cellStyle name="Normal 2 2 2 2 2 2 2 2 2 2 2 2 2 2 2 2 2 2 2 2 2 2 2 2 2 2 2 2 2 7 2 4" xfId="36541" xr:uid="{047F6542-3D5B-4353-82EC-0DEAAE5432F6}"/>
    <cellStyle name="Normal 2 2 2 2 2 2 2 2 2 2 2 2 2 2 2 2 2 2 2 2 2 2 2 2 2 2 2 2 2 7 3" xfId="36540" xr:uid="{1500D635-393F-4F50-BDC4-C2DFF9FA1B08}"/>
    <cellStyle name="Normal 2 2 2 2 2 2 2 2 2 2 2 2 2 2 2 2 2 2 2 2 2 2 2 2 2 2 2 2 2 7 3 2" xfId="36539" xr:uid="{DB893C76-F3D4-43E5-9ED7-1A0B9546E794}"/>
    <cellStyle name="Normal 2 2 2 2 2 2 2 2 2 2 2 2 2 2 2 2 2 2 2 2 2 2 2 2 2 2 2 2 2 7 3 2 2" xfId="36538" xr:uid="{23910962-C51C-421B-8169-1C40317A2E90}"/>
    <cellStyle name="Normal 2 2 2 2 2 2 2 2 2 2 2 2 2 2 2 2 2 2 2 2 2 2 2 2 2 2 2 2 2 7 3 3" xfId="36537" xr:uid="{D4C500D0-1293-4FFB-8235-653D91DB9350}"/>
    <cellStyle name="Normal 2 2 2 2 2 2 2 2 2 2 2 2 2 2 2 2 2 2 2 2 2 2 2 2 2 2 2 2 2 7 3 3 2" xfId="36536" xr:uid="{6FC1FF06-B376-4D81-9940-1D9067945F38}"/>
    <cellStyle name="Normal 2 2 2 2 2 2 2 2 2 2 2 2 2 2 2 2 2 2 2 2 2 2 2 2 2 2 2 2 2 7 3 4" xfId="36535" xr:uid="{B476EF77-DE98-4C82-8B53-85260C8A7625}"/>
    <cellStyle name="Normal 2 2 2 2 2 2 2 2 2 2 2 2 2 2 2 2 2 2 2 2 2 2 2 2 2 2 2 2 2 7 4" xfId="36534" xr:uid="{9A99575A-940A-4EBF-BD21-14FB12E51731}"/>
    <cellStyle name="Normal 2 2 2 2 2 2 2 2 2 2 2 2 2 2 2 2 2 2 2 2 2 2 2 2 2 2 2 2 2 7 4 2" xfId="36533" xr:uid="{7F693545-364B-4DB8-9DC1-3C35F7B479B9}"/>
    <cellStyle name="Normal 2 2 2 2 2 2 2 2 2 2 2 2 2 2 2 2 2 2 2 2 2 2 2 2 2 2 2 2 2 7 4 2 2" xfId="36532" xr:uid="{9064D554-FCBF-4E86-8C46-D6E2F68A78C7}"/>
    <cellStyle name="Normal 2 2 2 2 2 2 2 2 2 2 2 2 2 2 2 2 2 2 2 2 2 2 2 2 2 2 2 2 2 7 4 3" xfId="36531" xr:uid="{1EE8AC0C-C07C-4E5C-920F-9254B49E4FE2}"/>
    <cellStyle name="Normal 2 2 2 2 2 2 2 2 2 2 2 2 2 2 2 2 2 2 2 2 2 2 2 2 2 2 2 2 2 7 4 3 2" xfId="36530" xr:uid="{A58FB621-14CC-4D10-BB69-7FF6556C3A02}"/>
    <cellStyle name="Normal 2 2 2 2 2 2 2 2 2 2 2 2 2 2 2 2 2 2 2 2 2 2 2 2 2 2 2 2 2 7 4 4" xfId="36529" xr:uid="{ECB15306-79D4-4734-952B-A9489A1AE76A}"/>
    <cellStyle name="Normal 2 2 2 2 2 2 2 2 2 2 2 2 2 2 2 2 2 2 2 2 2 2 2 2 2 2 2 2 2 7 5" xfId="36528" xr:uid="{F2F62978-13FB-4E50-BE06-0117CC9AB230}"/>
    <cellStyle name="Normal 2 2 2 2 2 2 2 2 2 2 2 2 2 2 2 2 2 2 2 2 2 2 2 2 2 2 2 2 2 7 5 2" xfId="36527" xr:uid="{9769C69F-40C0-4CD5-AE19-463DBFE4C6CD}"/>
    <cellStyle name="Normal 2 2 2 2 2 2 2 2 2 2 2 2 2 2 2 2 2 2 2 2 2 2 2 2 2 2 2 2 2 7 5 2 2" xfId="36526" xr:uid="{B21E7402-814F-4176-AB2A-3F496F4CB358}"/>
    <cellStyle name="Normal 2 2 2 2 2 2 2 2 2 2 2 2 2 2 2 2 2 2 2 2 2 2 2 2 2 2 2 2 2 7 5 3" xfId="36525" xr:uid="{5938E50C-B6BB-40AA-BE97-E2455C4EE3C4}"/>
    <cellStyle name="Normal 2 2 2 2 2 2 2 2 2 2 2 2 2 2 2 2 2 2 2 2 2 2 2 2 2 2 2 2 2 7 5 3 2" xfId="36524" xr:uid="{0D919355-574E-47DD-9B5F-86BCC96AF90C}"/>
    <cellStyle name="Normal 2 2 2 2 2 2 2 2 2 2 2 2 2 2 2 2 2 2 2 2 2 2 2 2 2 2 2 2 2 7 5 4" xfId="36523" xr:uid="{8630A3DC-C4A4-4B1A-B8FC-97AFA24BC741}"/>
    <cellStyle name="Normal 2 2 2 2 2 2 2 2 2 2 2 2 2 2 2 2 2 2 2 2 2 2 2 2 2 2 2 2 2 7 6" xfId="36522" xr:uid="{B8D96378-2C52-4A76-B4E0-8E3EAD7EAE10}"/>
    <cellStyle name="Normal 2 2 2 2 2 2 2 2 2 2 2 2 2 2 2 2 2 2 2 2 2 2 2 2 2 2 2 2 2 7 6 2" xfId="36521" xr:uid="{F52EF38B-388D-4EA6-80AB-3A020EA0316A}"/>
    <cellStyle name="Normal 2 2 2 2 2 2 2 2 2 2 2 2 2 2 2 2 2 2 2 2 2 2 2 2 2 2 2 2 2 7 7" xfId="36520" xr:uid="{FD4F7A53-75E7-4C50-A665-453EECEF8C60}"/>
    <cellStyle name="Normal 2 2 2 2 2 2 2 2 2 2 2 2 2 2 2 2 2 2 2 2 2 2 2 2 2 2 2 2 2 7 7 2" xfId="36519" xr:uid="{29E11A4E-0219-4B33-8B83-5C5462257AA8}"/>
    <cellStyle name="Normal 2 2 2 2 2 2 2 2 2 2 2 2 2 2 2 2 2 2 2 2 2 2 2 2 2 2 2 2 2 7 8" xfId="36518" xr:uid="{8E1BEC52-3A11-4766-886B-958E062CBB73}"/>
    <cellStyle name="Normal 2 2 2 2 2 2 2 2 2 2 2 2 2 2 2 2 2 2 2 2 2 2 2 2 2 2 2 2 2 8" xfId="36517" xr:uid="{07354DEB-22B7-41DE-803A-40828F05BD02}"/>
    <cellStyle name="Normal 2 2 2 2 2 2 2 2 2 2 2 2 2 2 2 2 2 2 2 2 2 2 2 2 2 2 2 2 2 8 2" xfId="36516" xr:uid="{6528671B-8A4B-4CAB-880F-B293CD6260C1}"/>
    <cellStyle name="Normal 2 2 2 2 2 2 2 2 2 2 2 2 2 2 2 2 2 2 2 2 2 2 2 2 2 2 2 2 2 8 2 2" xfId="36515" xr:uid="{C6694BAC-156C-4123-84F8-734E54DD8962}"/>
    <cellStyle name="Normal 2 2 2 2 2 2 2 2 2 2 2 2 2 2 2 2 2 2 2 2 2 2 2 2 2 2 2 2 2 8 2 2 2" xfId="36514" xr:uid="{B2EB7D30-F55F-4E02-A85A-66564E2EF2F3}"/>
    <cellStyle name="Normal 2 2 2 2 2 2 2 2 2 2 2 2 2 2 2 2 2 2 2 2 2 2 2 2 2 2 2 2 2 8 2 3" xfId="36513" xr:uid="{715FFA7E-E7C1-423C-AF15-A972FF959008}"/>
    <cellStyle name="Normal 2 2 2 2 2 2 2 2 2 2 2 2 2 2 2 2 2 2 2 2 2 2 2 2 2 2 2 2 2 8 2 3 2" xfId="36512" xr:uid="{5ED365C9-CA15-43D3-A1DC-1E7B1EEF416E}"/>
    <cellStyle name="Normal 2 2 2 2 2 2 2 2 2 2 2 2 2 2 2 2 2 2 2 2 2 2 2 2 2 2 2 2 2 8 2 4" xfId="36511" xr:uid="{366DF1AD-37FE-43BF-874F-530AC0B8D911}"/>
    <cellStyle name="Normal 2 2 2 2 2 2 2 2 2 2 2 2 2 2 2 2 2 2 2 2 2 2 2 2 2 2 2 2 2 8 3" xfId="36510" xr:uid="{FDCCC7B0-846E-4FDC-9259-9D39921E66B4}"/>
    <cellStyle name="Normal 2 2 2 2 2 2 2 2 2 2 2 2 2 2 2 2 2 2 2 2 2 2 2 2 2 2 2 2 2 8 3 2" xfId="36509" xr:uid="{B2753556-E93B-48B4-A504-5417916FF5A5}"/>
    <cellStyle name="Normal 2 2 2 2 2 2 2 2 2 2 2 2 2 2 2 2 2 2 2 2 2 2 2 2 2 2 2 2 2 8 3 2 2" xfId="36508" xr:uid="{58BB2694-18E2-4E79-8BB1-DFB1C286CDAB}"/>
    <cellStyle name="Normal 2 2 2 2 2 2 2 2 2 2 2 2 2 2 2 2 2 2 2 2 2 2 2 2 2 2 2 2 2 8 3 3" xfId="36507" xr:uid="{CA6453E7-F799-4935-8D5E-2D43763471DF}"/>
    <cellStyle name="Normal 2 2 2 2 2 2 2 2 2 2 2 2 2 2 2 2 2 2 2 2 2 2 2 2 2 2 2 2 2 8 3 3 2" xfId="36506" xr:uid="{355DE252-0C96-44E3-AF24-D53B5F4B9B31}"/>
    <cellStyle name="Normal 2 2 2 2 2 2 2 2 2 2 2 2 2 2 2 2 2 2 2 2 2 2 2 2 2 2 2 2 2 8 3 4" xfId="36505" xr:uid="{0C6CCB67-F1C1-4898-87D9-407F23E557FE}"/>
    <cellStyle name="Normal 2 2 2 2 2 2 2 2 2 2 2 2 2 2 2 2 2 2 2 2 2 2 2 2 2 2 2 2 2 8 4" xfId="36504" xr:uid="{2825CF17-2D2D-4BF6-A6F2-0DC0023F312A}"/>
    <cellStyle name="Normal 2 2 2 2 2 2 2 2 2 2 2 2 2 2 2 2 2 2 2 2 2 2 2 2 2 2 2 2 2 8 4 2" xfId="36503" xr:uid="{A3FFFECB-0089-4D74-8FF7-FDEF593B298F}"/>
    <cellStyle name="Normal 2 2 2 2 2 2 2 2 2 2 2 2 2 2 2 2 2 2 2 2 2 2 2 2 2 2 2 2 2 8 4 2 2" xfId="36502" xr:uid="{1AC3111A-B09A-45B5-92D3-14445FA96453}"/>
    <cellStyle name="Normal 2 2 2 2 2 2 2 2 2 2 2 2 2 2 2 2 2 2 2 2 2 2 2 2 2 2 2 2 2 8 4 3" xfId="36501" xr:uid="{429955C0-D8B4-4C3D-AE9D-D4D7442B9853}"/>
    <cellStyle name="Normal 2 2 2 2 2 2 2 2 2 2 2 2 2 2 2 2 2 2 2 2 2 2 2 2 2 2 2 2 2 8 4 3 2" xfId="36500" xr:uid="{3C321A75-D51C-485F-8D2F-6274BF7D6857}"/>
    <cellStyle name="Normal 2 2 2 2 2 2 2 2 2 2 2 2 2 2 2 2 2 2 2 2 2 2 2 2 2 2 2 2 2 8 4 4" xfId="36499" xr:uid="{02858EFF-2BFC-4CA4-BDDF-840739714859}"/>
    <cellStyle name="Normal 2 2 2 2 2 2 2 2 2 2 2 2 2 2 2 2 2 2 2 2 2 2 2 2 2 2 2 2 2 8 5" xfId="36498" xr:uid="{74AB20DA-229B-41C9-8DD0-0F130A552719}"/>
    <cellStyle name="Normal 2 2 2 2 2 2 2 2 2 2 2 2 2 2 2 2 2 2 2 2 2 2 2 2 2 2 2 2 2 8 5 2" xfId="36497" xr:uid="{5111C0BA-D5AB-48D9-A8FE-629CB4666A75}"/>
    <cellStyle name="Normal 2 2 2 2 2 2 2 2 2 2 2 2 2 2 2 2 2 2 2 2 2 2 2 2 2 2 2 2 2 8 5 2 2" xfId="36496" xr:uid="{063EEE8C-5495-4D12-A5DB-77C617493F5D}"/>
    <cellStyle name="Normal 2 2 2 2 2 2 2 2 2 2 2 2 2 2 2 2 2 2 2 2 2 2 2 2 2 2 2 2 2 8 5 3" xfId="36495" xr:uid="{648C298E-8E2B-4D66-B68B-91019175AB83}"/>
    <cellStyle name="Normal 2 2 2 2 2 2 2 2 2 2 2 2 2 2 2 2 2 2 2 2 2 2 2 2 2 2 2 2 2 8 5 3 2" xfId="36494" xr:uid="{4C0A95A4-D06A-4250-B90F-1095D40E0DC8}"/>
    <cellStyle name="Normal 2 2 2 2 2 2 2 2 2 2 2 2 2 2 2 2 2 2 2 2 2 2 2 2 2 2 2 2 2 8 5 4" xfId="36493" xr:uid="{FD4E70E9-79AD-41A8-9FB6-820970B66118}"/>
    <cellStyle name="Normal 2 2 2 2 2 2 2 2 2 2 2 2 2 2 2 2 2 2 2 2 2 2 2 2 2 2 2 2 2 8 6" xfId="36492" xr:uid="{560D0D85-A6E9-4502-A735-43E43117653D}"/>
    <cellStyle name="Normal 2 2 2 2 2 2 2 2 2 2 2 2 2 2 2 2 2 2 2 2 2 2 2 2 2 2 2 2 2 8 6 2" xfId="36491" xr:uid="{1B6AF67B-1E89-4D06-A128-D09A51508A40}"/>
    <cellStyle name="Normal 2 2 2 2 2 2 2 2 2 2 2 2 2 2 2 2 2 2 2 2 2 2 2 2 2 2 2 2 2 8 7" xfId="36490" xr:uid="{9070328D-A88B-4771-9483-2C490CF74418}"/>
    <cellStyle name="Normal 2 2 2 2 2 2 2 2 2 2 2 2 2 2 2 2 2 2 2 2 2 2 2 2 2 2 2 2 2 8 7 2" xfId="36489" xr:uid="{DF579EEE-C7E7-4516-9CE2-E8FFAC2607C3}"/>
    <cellStyle name="Normal 2 2 2 2 2 2 2 2 2 2 2 2 2 2 2 2 2 2 2 2 2 2 2 2 2 2 2 2 2 8 8" xfId="36488" xr:uid="{2182B0B7-EDA2-45AE-8843-C9CECC074131}"/>
    <cellStyle name="Normal 2 2 2 2 2 2 2 2 2 2 2 2 2 2 2 2 2 2 2 2 2 2 2 2 2 2 2 2 2 9" xfId="36487" xr:uid="{7E139BBD-3D73-4552-A77B-A8470316A88B}"/>
    <cellStyle name="Normal 2 2 2 2 2 2 2 2 2 2 2 2 2 2 2 2 2 2 2 2 2 2 2 2 2 2 2 2 2 9 2" xfId="36486" xr:uid="{08101DDD-9252-4411-A015-907CB8C0A071}"/>
    <cellStyle name="Normal 2 2 2 2 2 2 2 2 2 2 2 2 2 2 2 2 2 2 2 2 2 2 2 2 2 2 2 2 2 9 2 2" xfId="36485" xr:uid="{2F0D9C8A-A6B7-42FA-B3D3-89A40B839B62}"/>
    <cellStyle name="Normal 2 2 2 2 2 2 2 2 2 2 2 2 2 2 2 2 2 2 2 2 2 2 2 2 2 2 2 2 2 9 2 2 2" xfId="36484" xr:uid="{6F1EFA94-238A-4EB0-A809-3999E18D6A7F}"/>
    <cellStyle name="Normal 2 2 2 2 2 2 2 2 2 2 2 2 2 2 2 2 2 2 2 2 2 2 2 2 2 2 2 2 2 9 2 3" xfId="36483" xr:uid="{51AA9548-6AA2-43AD-9BD1-3D3D41D7F968}"/>
    <cellStyle name="Normal 2 2 2 2 2 2 2 2 2 2 2 2 2 2 2 2 2 2 2 2 2 2 2 2 2 2 2 2 2 9 2 3 2" xfId="36482" xr:uid="{AC0A17A4-9E85-49CC-B3CA-7831AC9AC8BC}"/>
    <cellStyle name="Normal 2 2 2 2 2 2 2 2 2 2 2 2 2 2 2 2 2 2 2 2 2 2 2 2 2 2 2 2 2 9 2 4" xfId="36481" xr:uid="{AB85C073-67BB-4815-BC41-9FCA07ED18CC}"/>
    <cellStyle name="Normal 2 2 2 2 2 2 2 2 2 2 2 2 2 2 2 2 2 2 2 2 2 2 2 2 2 2 2 2 2 9 3" xfId="36480" xr:uid="{F58A61B5-980B-4F94-AD11-2292DE6A6D10}"/>
    <cellStyle name="Normal 2 2 2 2 2 2 2 2 2 2 2 2 2 2 2 2 2 2 2 2 2 2 2 2 2 2 2 2 2 9 3 2" xfId="36479" xr:uid="{368C6A8D-471E-4829-A219-896459956D18}"/>
    <cellStyle name="Normal 2 2 2 2 2 2 2 2 2 2 2 2 2 2 2 2 2 2 2 2 2 2 2 2 2 2 2 2 2 9 3 2 2" xfId="36478" xr:uid="{70F5BD55-7CF0-4B1F-91EB-203B50DACB29}"/>
    <cellStyle name="Normal 2 2 2 2 2 2 2 2 2 2 2 2 2 2 2 2 2 2 2 2 2 2 2 2 2 2 2 2 2 9 3 3" xfId="36477" xr:uid="{E02680F6-E690-4334-A787-6E2E8E037986}"/>
    <cellStyle name="Normal 2 2 2 2 2 2 2 2 2 2 2 2 2 2 2 2 2 2 2 2 2 2 2 2 2 2 2 2 2 9 3 3 2" xfId="36476" xr:uid="{8C4F10E0-946E-4682-BE63-B6AC5CC84932}"/>
    <cellStyle name="Normal 2 2 2 2 2 2 2 2 2 2 2 2 2 2 2 2 2 2 2 2 2 2 2 2 2 2 2 2 2 9 3 4" xfId="36475" xr:uid="{C3B38143-43EB-4C12-B1E0-354A30424FB0}"/>
    <cellStyle name="Normal 2 2 2 2 2 2 2 2 2 2 2 2 2 2 2 2 2 2 2 2 2 2 2 2 2 2 2 2 2 9 4" xfId="36474" xr:uid="{F0107CA7-C92C-48D3-97A3-74F0FB0C8BA9}"/>
    <cellStyle name="Normal 2 2 2 2 2 2 2 2 2 2 2 2 2 2 2 2 2 2 2 2 2 2 2 2 2 2 2 2 2 9 4 2" xfId="36473" xr:uid="{C0DDCFB9-8E41-4D20-960A-03BE8D42DE15}"/>
    <cellStyle name="Normal 2 2 2 2 2 2 2 2 2 2 2 2 2 2 2 2 2 2 2 2 2 2 2 2 2 2 2 2 2 9 4 2 2" xfId="36472" xr:uid="{83C2B0A4-A33C-443E-9DAD-600FE6A5D30E}"/>
    <cellStyle name="Normal 2 2 2 2 2 2 2 2 2 2 2 2 2 2 2 2 2 2 2 2 2 2 2 2 2 2 2 2 2 9 4 3" xfId="36471" xr:uid="{74E8D90C-B9B7-4FF3-89CB-BC710761E033}"/>
    <cellStyle name="Normal 2 2 2 2 2 2 2 2 2 2 2 2 2 2 2 2 2 2 2 2 2 2 2 2 2 2 2 2 2 9 4 3 2" xfId="36470" xr:uid="{3F86CAA8-338D-441D-8016-7911843AC678}"/>
    <cellStyle name="Normal 2 2 2 2 2 2 2 2 2 2 2 2 2 2 2 2 2 2 2 2 2 2 2 2 2 2 2 2 2 9 4 4" xfId="36469" xr:uid="{FE8105A5-54DE-4FB6-8559-68BB11EA9975}"/>
    <cellStyle name="Normal 2 2 2 2 2 2 2 2 2 2 2 2 2 2 2 2 2 2 2 2 2 2 2 2 2 2 2 2 2 9 5" xfId="36468" xr:uid="{9573F71E-6546-4FDD-8CFB-B9668BE607B2}"/>
    <cellStyle name="Normal 2 2 2 2 2 2 2 2 2 2 2 2 2 2 2 2 2 2 2 2 2 2 2 2 2 2 2 2 2 9 5 2" xfId="36467" xr:uid="{B0C5FEC2-FF9B-401E-A7AC-95C099B66650}"/>
    <cellStyle name="Normal 2 2 2 2 2 2 2 2 2 2 2 2 2 2 2 2 2 2 2 2 2 2 2 2 2 2 2 2 2 9 5 2 2" xfId="36466" xr:uid="{6D0D28B5-0EE7-4D05-9F87-D7510B325222}"/>
    <cellStyle name="Normal 2 2 2 2 2 2 2 2 2 2 2 2 2 2 2 2 2 2 2 2 2 2 2 2 2 2 2 2 2 9 5 3" xfId="36465" xr:uid="{4534A417-48A8-4379-8CB5-2637599A4298}"/>
    <cellStyle name="Normal 2 2 2 2 2 2 2 2 2 2 2 2 2 2 2 2 2 2 2 2 2 2 2 2 2 2 2 2 2 9 5 3 2" xfId="36464" xr:uid="{5221240B-ECBC-43CD-BEAD-EECBD6ED3A39}"/>
    <cellStyle name="Normal 2 2 2 2 2 2 2 2 2 2 2 2 2 2 2 2 2 2 2 2 2 2 2 2 2 2 2 2 2 9 5 4" xfId="36463" xr:uid="{BFA1D5B4-19D4-4570-BAB6-570997C69B62}"/>
    <cellStyle name="Normal 2 2 2 2 2 2 2 2 2 2 2 2 2 2 2 2 2 2 2 2 2 2 2 2 2 2 2 2 2 9 6" xfId="36462" xr:uid="{CE84928E-561A-49FD-8EF1-FFABAF6426AA}"/>
    <cellStyle name="Normal 2 2 2 2 2 2 2 2 2 2 2 2 2 2 2 2 2 2 2 2 2 2 2 2 2 2 2 2 2 9 6 2" xfId="36461" xr:uid="{4288F96C-A39F-49F8-BEFA-CA6438ED8480}"/>
    <cellStyle name="Normal 2 2 2 2 2 2 2 2 2 2 2 2 2 2 2 2 2 2 2 2 2 2 2 2 2 2 2 2 2 9 7" xfId="36460" xr:uid="{4A9A9381-CC57-44F0-B740-BF29CCD1F3CB}"/>
    <cellStyle name="Normal 2 2 2 2 2 2 2 2 2 2 2 2 2 2 2 2 2 2 2 2 2 2 2 2 2 2 2 2 2 9 7 2" xfId="36459" xr:uid="{F7F09B99-D260-4FC2-9579-A8DE2433285B}"/>
    <cellStyle name="Normal 2 2 2 2 2 2 2 2 2 2 2 2 2 2 2 2 2 2 2 2 2 2 2 2 2 2 2 2 2 9 8" xfId="36458" xr:uid="{95A73C33-AD5F-4389-BADF-798A9BED2419}"/>
    <cellStyle name="Normal 2 2 2 2 2 2 2 2 2 2 2 2 2 2 2 2 2 2 2 2 2 2 2 2 2 2 2 2 20" xfId="36457" xr:uid="{B3D4C833-FAE5-412D-8FC6-079674907659}"/>
    <cellStyle name="Normal 2 2 2 2 2 2 2 2 2 2 2 2 2 2 2 2 2 2 2 2 2 2 2 2 2 2 2 2 20 2" xfId="36456" xr:uid="{21C8CD86-400A-43A9-A457-5C2B3B5C2234}"/>
    <cellStyle name="Normal 2 2 2 2 2 2 2 2 2 2 2 2 2 2 2 2 2 2 2 2 2 2 2 2 2 2 2 2 20 2 2" xfId="36455" xr:uid="{F152FC96-9CF9-4F06-B125-3CAF8F26B991}"/>
    <cellStyle name="Normal 2 2 2 2 2 2 2 2 2 2 2 2 2 2 2 2 2 2 2 2 2 2 2 2 2 2 2 2 20 2 2 2" xfId="36454" xr:uid="{6E5A52B9-F32A-48A8-BAA5-8DD7C6B54853}"/>
    <cellStyle name="Normal 2 2 2 2 2 2 2 2 2 2 2 2 2 2 2 2 2 2 2 2 2 2 2 2 2 2 2 2 20 2 3" xfId="36453" xr:uid="{1A1844F6-4E45-430F-91AF-22F44F3D2F5D}"/>
    <cellStyle name="Normal 2 2 2 2 2 2 2 2 2 2 2 2 2 2 2 2 2 2 2 2 2 2 2 2 2 2 2 2 20 2 3 2" xfId="36452" xr:uid="{EA0C6494-64A6-4BF6-84BB-94BE136217E4}"/>
    <cellStyle name="Normal 2 2 2 2 2 2 2 2 2 2 2 2 2 2 2 2 2 2 2 2 2 2 2 2 2 2 2 2 20 2 4" xfId="36451" xr:uid="{AEA5A3A9-D0D2-43E3-8D81-4C7922A75D1E}"/>
    <cellStyle name="Normal 2 2 2 2 2 2 2 2 2 2 2 2 2 2 2 2 2 2 2 2 2 2 2 2 2 2 2 2 20 3" xfId="36450" xr:uid="{83BF590A-2A2A-4450-982A-B953BBB1A6C9}"/>
    <cellStyle name="Normal 2 2 2 2 2 2 2 2 2 2 2 2 2 2 2 2 2 2 2 2 2 2 2 2 2 2 2 2 20 3 2" xfId="36449" xr:uid="{4F2FCEA2-103F-43CF-9E1F-80BA2455E3FC}"/>
    <cellStyle name="Normal 2 2 2 2 2 2 2 2 2 2 2 2 2 2 2 2 2 2 2 2 2 2 2 2 2 2 2 2 20 3 2 2" xfId="36448" xr:uid="{1C48860F-58BB-49E9-A442-03586EF5713A}"/>
    <cellStyle name="Normal 2 2 2 2 2 2 2 2 2 2 2 2 2 2 2 2 2 2 2 2 2 2 2 2 2 2 2 2 20 3 3" xfId="36447" xr:uid="{95C7299D-3C80-4470-B88B-BF0F9E42F1C9}"/>
    <cellStyle name="Normal 2 2 2 2 2 2 2 2 2 2 2 2 2 2 2 2 2 2 2 2 2 2 2 2 2 2 2 2 20 3 3 2" xfId="36446" xr:uid="{C1C1FAC7-6E04-45DE-BF1D-B3F5274D52D2}"/>
    <cellStyle name="Normal 2 2 2 2 2 2 2 2 2 2 2 2 2 2 2 2 2 2 2 2 2 2 2 2 2 2 2 2 20 3 4" xfId="36445" xr:uid="{E4C9AD60-7B81-478B-AA38-A2DDB4A75E08}"/>
    <cellStyle name="Normal 2 2 2 2 2 2 2 2 2 2 2 2 2 2 2 2 2 2 2 2 2 2 2 2 2 2 2 2 20 4" xfId="36444" xr:uid="{EEA1258A-5552-4A6A-8F2C-E1C0C10114C0}"/>
    <cellStyle name="Normal 2 2 2 2 2 2 2 2 2 2 2 2 2 2 2 2 2 2 2 2 2 2 2 2 2 2 2 2 20 4 2" xfId="36443" xr:uid="{68B5BCB6-C500-4297-A90F-593A266E5366}"/>
    <cellStyle name="Normal 2 2 2 2 2 2 2 2 2 2 2 2 2 2 2 2 2 2 2 2 2 2 2 2 2 2 2 2 20 4 2 2" xfId="36442" xr:uid="{26AF356E-1C3D-4767-990F-F7F3D16B0511}"/>
    <cellStyle name="Normal 2 2 2 2 2 2 2 2 2 2 2 2 2 2 2 2 2 2 2 2 2 2 2 2 2 2 2 2 20 4 3" xfId="36441" xr:uid="{3F3C84C7-A444-4E4C-B795-19AFFFD54CB2}"/>
    <cellStyle name="Normal 2 2 2 2 2 2 2 2 2 2 2 2 2 2 2 2 2 2 2 2 2 2 2 2 2 2 2 2 20 4 3 2" xfId="36440" xr:uid="{D72B574D-3279-4A46-BF2F-DA2421DE3BF2}"/>
    <cellStyle name="Normal 2 2 2 2 2 2 2 2 2 2 2 2 2 2 2 2 2 2 2 2 2 2 2 2 2 2 2 2 20 4 4" xfId="36439" xr:uid="{C4D1DE8B-6AF9-466C-B05C-DD865ED42B32}"/>
    <cellStyle name="Normal 2 2 2 2 2 2 2 2 2 2 2 2 2 2 2 2 2 2 2 2 2 2 2 2 2 2 2 2 20 5" xfId="36438" xr:uid="{7B692F44-EAE8-4DAF-8982-AA65FF42C834}"/>
    <cellStyle name="Normal 2 2 2 2 2 2 2 2 2 2 2 2 2 2 2 2 2 2 2 2 2 2 2 2 2 2 2 2 20 5 2" xfId="36437" xr:uid="{C32BD553-78E1-41B5-A9CA-E44CBFB262D3}"/>
    <cellStyle name="Normal 2 2 2 2 2 2 2 2 2 2 2 2 2 2 2 2 2 2 2 2 2 2 2 2 2 2 2 2 20 5 2 2" xfId="36436" xr:uid="{4CEA4F19-6103-4264-8BA2-FDB61DB76844}"/>
    <cellStyle name="Normal 2 2 2 2 2 2 2 2 2 2 2 2 2 2 2 2 2 2 2 2 2 2 2 2 2 2 2 2 20 5 3" xfId="36435" xr:uid="{1DE82051-9F1E-4EB8-9AE2-0546A7BDBF7D}"/>
    <cellStyle name="Normal 2 2 2 2 2 2 2 2 2 2 2 2 2 2 2 2 2 2 2 2 2 2 2 2 2 2 2 2 20 5 3 2" xfId="36434" xr:uid="{1F512128-96C3-4AB9-BD05-B130983A6967}"/>
    <cellStyle name="Normal 2 2 2 2 2 2 2 2 2 2 2 2 2 2 2 2 2 2 2 2 2 2 2 2 2 2 2 2 20 5 4" xfId="36433" xr:uid="{D7769080-F19F-4AE8-AB8B-E58D6412D01C}"/>
    <cellStyle name="Normal 2 2 2 2 2 2 2 2 2 2 2 2 2 2 2 2 2 2 2 2 2 2 2 2 2 2 2 2 20 6" xfId="36432" xr:uid="{E17A56CE-FD6A-4A82-85C4-73F44A0B6A0A}"/>
    <cellStyle name="Normal 2 2 2 2 2 2 2 2 2 2 2 2 2 2 2 2 2 2 2 2 2 2 2 2 2 2 2 2 20 6 2" xfId="36431" xr:uid="{1735FB0C-A15E-4AD3-BC9E-F0739C486E0C}"/>
    <cellStyle name="Normal 2 2 2 2 2 2 2 2 2 2 2 2 2 2 2 2 2 2 2 2 2 2 2 2 2 2 2 2 20 7" xfId="36430" xr:uid="{901D882E-171C-4AF4-ABDA-9F8A30138D8B}"/>
    <cellStyle name="Normal 2 2 2 2 2 2 2 2 2 2 2 2 2 2 2 2 2 2 2 2 2 2 2 2 2 2 2 2 20 7 2" xfId="36429" xr:uid="{4EB9F3D6-39F2-4802-9480-EEFD61DD1179}"/>
    <cellStyle name="Normal 2 2 2 2 2 2 2 2 2 2 2 2 2 2 2 2 2 2 2 2 2 2 2 2 2 2 2 2 20 8" xfId="36428" xr:uid="{BC26D7BB-DEF0-48C8-B532-D4D6E1659AB1}"/>
    <cellStyle name="Normal 2 2 2 2 2 2 2 2 2 2 2 2 2 2 2 2 2 2 2 2 2 2 2 2 2 2 2 2 21" xfId="36427" xr:uid="{0D3F9C47-9C54-4DDE-BF4C-3B7D5B2CBE17}"/>
    <cellStyle name="Normal 2 2 2 2 2 2 2 2 2 2 2 2 2 2 2 2 2 2 2 2 2 2 2 2 2 2 2 2 21 2" xfId="36426" xr:uid="{359E9731-D5F4-4273-A517-4F8BF9B65BF9}"/>
    <cellStyle name="Normal 2 2 2 2 2 2 2 2 2 2 2 2 2 2 2 2 2 2 2 2 2 2 2 2 2 2 2 2 21 2 2" xfId="36425" xr:uid="{8F59D492-D3F9-4552-903D-62088CCE52B6}"/>
    <cellStyle name="Normal 2 2 2 2 2 2 2 2 2 2 2 2 2 2 2 2 2 2 2 2 2 2 2 2 2 2 2 2 21 2 2 2" xfId="36424" xr:uid="{17489304-EE21-44DA-A8A4-F01F191858C9}"/>
    <cellStyle name="Normal 2 2 2 2 2 2 2 2 2 2 2 2 2 2 2 2 2 2 2 2 2 2 2 2 2 2 2 2 21 2 3" xfId="36423" xr:uid="{2C5EC32B-2CB8-4338-A955-11579BD69EE2}"/>
    <cellStyle name="Normal 2 2 2 2 2 2 2 2 2 2 2 2 2 2 2 2 2 2 2 2 2 2 2 2 2 2 2 2 21 2 3 2" xfId="36422" xr:uid="{ADD18EF8-E1BA-4967-9E3D-90238DDA7297}"/>
    <cellStyle name="Normal 2 2 2 2 2 2 2 2 2 2 2 2 2 2 2 2 2 2 2 2 2 2 2 2 2 2 2 2 21 2 4" xfId="36421" xr:uid="{8570DB19-21C4-4005-9596-58DFFCFF4558}"/>
    <cellStyle name="Normal 2 2 2 2 2 2 2 2 2 2 2 2 2 2 2 2 2 2 2 2 2 2 2 2 2 2 2 2 21 3" xfId="36420" xr:uid="{433BD87E-0003-448F-A47F-16C0D6898A77}"/>
    <cellStyle name="Normal 2 2 2 2 2 2 2 2 2 2 2 2 2 2 2 2 2 2 2 2 2 2 2 2 2 2 2 2 21 3 2" xfId="36419" xr:uid="{640DACEC-2993-4EC7-A34D-67991F5354DA}"/>
    <cellStyle name="Normal 2 2 2 2 2 2 2 2 2 2 2 2 2 2 2 2 2 2 2 2 2 2 2 2 2 2 2 2 21 3 2 2" xfId="36418" xr:uid="{5B9574E2-C637-4F6E-81CA-AB5F3D645808}"/>
    <cellStyle name="Normal 2 2 2 2 2 2 2 2 2 2 2 2 2 2 2 2 2 2 2 2 2 2 2 2 2 2 2 2 21 3 3" xfId="36417" xr:uid="{AEF21A75-2E21-439B-9FBE-30E89CF9B775}"/>
    <cellStyle name="Normal 2 2 2 2 2 2 2 2 2 2 2 2 2 2 2 2 2 2 2 2 2 2 2 2 2 2 2 2 21 3 3 2" xfId="36416" xr:uid="{E44D391D-6A06-48BD-98DD-3A8BA27B6D39}"/>
    <cellStyle name="Normal 2 2 2 2 2 2 2 2 2 2 2 2 2 2 2 2 2 2 2 2 2 2 2 2 2 2 2 2 21 3 4" xfId="36415" xr:uid="{44399794-550D-48F7-B7D5-0EB6349F3EF7}"/>
    <cellStyle name="Normal 2 2 2 2 2 2 2 2 2 2 2 2 2 2 2 2 2 2 2 2 2 2 2 2 2 2 2 2 21 4" xfId="36414" xr:uid="{DFBF4E78-A7C7-4E72-96F3-68B393E55680}"/>
    <cellStyle name="Normal 2 2 2 2 2 2 2 2 2 2 2 2 2 2 2 2 2 2 2 2 2 2 2 2 2 2 2 2 21 4 2" xfId="36413" xr:uid="{170816E6-8B61-4A8B-81B6-B3459D92E641}"/>
    <cellStyle name="Normal 2 2 2 2 2 2 2 2 2 2 2 2 2 2 2 2 2 2 2 2 2 2 2 2 2 2 2 2 21 4 2 2" xfId="36412" xr:uid="{EECEA1F4-E348-48FE-B0DB-7498BC04E2D5}"/>
    <cellStyle name="Normal 2 2 2 2 2 2 2 2 2 2 2 2 2 2 2 2 2 2 2 2 2 2 2 2 2 2 2 2 21 4 3" xfId="36411" xr:uid="{3166C32C-7D57-410B-BA55-32BEFC64B46A}"/>
    <cellStyle name="Normal 2 2 2 2 2 2 2 2 2 2 2 2 2 2 2 2 2 2 2 2 2 2 2 2 2 2 2 2 21 4 3 2" xfId="36410" xr:uid="{FBB71EE6-36B6-46BC-A457-65EB2C93DEDE}"/>
    <cellStyle name="Normal 2 2 2 2 2 2 2 2 2 2 2 2 2 2 2 2 2 2 2 2 2 2 2 2 2 2 2 2 21 4 4" xfId="36409" xr:uid="{603D4D39-F22D-42EB-B3B9-EC7ABCBD83A1}"/>
    <cellStyle name="Normal 2 2 2 2 2 2 2 2 2 2 2 2 2 2 2 2 2 2 2 2 2 2 2 2 2 2 2 2 21 5" xfId="36408" xr:uid="{39A34ADB-F285-4C21-BE85-82A9C205194F}"/>
    <cellStyle name="Normal 2 2 2 2 2 2 2 2 2 2 2 2 2 2 2 2 2 2 2 2 2 2 2 2 2 2 2 2 21 5 2" xfId="36407" xr:uid="{CAE10D27-E091-4551-858C-06EED30F4F2A}"/>
    <cellStyle name="Normal 2 2 2 2 2 2 2 2 2 2 2 2 2 2 2 2 2 2 2 2 2 2 2 2 2 2 2 2 21 5 2 2" xfId="36406" xr:uid="{A866CFD0-B95A-4F89-8CE2-678ED88360A1}"/>
    <cellStyle name="Normal 2 2 2 2 2 2 2 2 2 2 2 2 2 2 2 2 2 2 2 2 2 2 2 2 2 2 2 2 21 5 3" xfId="36405" xr:uid="{C98B0488-D017-454A-B6DE-E630ED838AF5}"/>
    <cellStyle name="Normal 2 2 2 2 2 2 2 2 2 2 2 2 2 2 2 2 2 2 2 2 2 2 2 2 2 2 2 2 21 5 3 2" xfId="36404" xr:uid="{ABD7E521-E049-4DDF-B782-F96183247D71}"/>
    <cellStyle name="Normal 2 2 2 2 2 2 2 2 2 2 2 2 2 2 2 2 2 2 2 2 2 2 2 2 2 2 2 2 21 5 4" xfId="36403" xr:uid="{F8D9EC36-EDE3-4043-BB09-F57A0065E47A}"/>
    <cellStyle name="Normal 2 2 2 2 2 2 2 2 2 2 2 2 2 2 2 2 2 2 2 2 2 2 2 2 2 2 2 2 21 6" xfId="36402" xr:uid="{73F20060-5AB7-404E-8057-55FE6D8A9187}"/>
    <cellStyle name="Normal 2 2 2 2 2 2 2 2 2 2 2 2 2 2 2 2 2 2 2 2 2 2 2 2 2 2 2 2 21 6 2" xfId="36401" xr:uid="{ED8A54C9-EF78-4AB9-A3DB-C930D93B324E}"/>
    <cellStyle name="Normal 2 2 2 2 2 2 2 2 2 2 2 2 2 2 2 2 2 2 2 2 2 2 2 2 2 2 2 2 21 7" xfId="36400" xr:uid="{EE725381-F920-406C-882A-D18ECEAA47B6}"/>
    <cellStyle name="Normal 2 2 2 2 2 2 2 2 2 2 2 2 2 2 2 2 2 2 2 2 2 2 2 2 2 2 2 2 21 7 2" xfId="36399" xr:uid="{61308506-ED90-4472-8614-F054D33C6EA0}"/>
    <cellStyle name="Normal 2 2 2 2 2 2 2 2 2 2 2 2 2 2 2 2 2 2 2 2 2 2 2 2 2 2 2 2 21 8" xfId="36398" xr:uid="{F1C83B37-1ACB-4210-9AAC-228C31CC0C93}"/>
    <cellStyle name="Normal 2 2 2 2 2 2 2 2 2 2 2 2 2 2 2 2 2 2 2 2 2 2 2 2 2 2 2 2 22" xfId="36397" xr:uid="{8C6E0FAD-E514-444A-9804-1AD6ED90312E}"/>
    <cellStyle name="Normal 2 2 2 2 2 2 2 2 2 2 2 2 2 2 2 2 2 2 2 2 2 2 2 2 2 2 2 2 22 2" xfId="36396" xr:uid="{A38DFBA7-6A8F-43A9-9C09-E680030D8C15}"/>
    <cellStyle name="Normal 2 2 2 2 2 2 2 2 2 2 2 2 2 2 2 2 2 2 2 2 2 2 2 2 2 2 2 2 22 2 2" xfId="36395" xr:uid="{E3DB9ED1-8598-4154-AFA9-847FD0836E44}"/>
    <cellStyle name="Normal 2 2 2 2 2 2 2 2 2 2 2 2 2 2 2 2 2 2 2 2 2 2 2 2 2 2 2 2 22 2 2 2" xfId="36394" xr:uid="{523B608B-881B-4E71-87BA-EB8056A96459}"/>
    <cellStyle name="Normal 2 2 2 2 2 2 2 2 2 2 2 2 2 2 2 2 2 2 2 2 2 2 2 2 2 2 2 2 22 2 3" xfId="36393" xr:uid="{1B7CA76E-D8B4-4BBE-B509-A216B7445EBA}"/>
    <cellStyle name="Normal 2 2 2 2 2 2 2 2 2 2 2 2 2 2 2 2 2 2 2 2 2 2 2 2 2 2 2 2 22 2 3 2" xfId="36392" xr:uid="{7A06317A-062C-4DFC-ACD0-234E33B17F3A}"/>
    <cellStyle name="Normal 2 2 2 2 2 2 2 2 2 2 2 2 2 2 2 2 2 2 2 2 2 2 2 2 2 2 2 2 22 2 4" xfId="36391" xr:uid="{9C597020-A2EA-4F7F-85C9-69811C142F51}"/>
    <cellStyle name="Normal 2 2 2 2 2 2 2 2 2 2 2 2 2 2 2 2 2 2 2 2 2 2 2 2 2 2 2 2 22 3" xfId="36390" xr:uid="{B145C346-B503-4C42-BFD9-A21C78274196}"/>
    <cellStyle name="Normal 2 2 2 2 2 2 2 2 2 2 2 2 2 2 2 2 2 2 2 2 2 2 2 2 2 2 2 2 22 3 2" xfId="36389" xr:uid="{4D327296-C266-4AB6-9207-660BC00EFE11}"/>
    <cellStyle name="Normal 2 2 2 2 2 2 2 2 2 2 2 2 2 2 2 2 2 2 2 2 2 2 2 2 2 2 2 2 22 3 2 2" xfId="36388" xr:uid="{3AB497EC-291D-4CEB-8578-B31A36D51D0B}"/>
    <cellStyle name="Normal 2 2 2 2 2 2 2 2 2 2 2 2 2 2 2 2 2 2 2 2 2 2 2 2 2 2 2 2 22 3 3" xfId="36387" xr:uid="{72FDC08F-0D23-43AB-B244-C808AD3A4FD4}"/>
    <cellStyle name="Normal 2 2 2 2 2 2 2 2 2 2 2 2 2 2 2 2 2 2 2 2 2 2 2 2 2 2 2 2 22 3 3 2" xfId="36386" xr:uid="{6CA035FA-9D3C-47A4-A639-BE652FEE72B9}"/>
    <cellStyle name="Normal 2 2 2 2 2 2 2 2 2 2 2 2 2 2 2 2 2 2 2 2 2 2 2 2 2 2 2 2 22 3 4" xfId="36385" xr:uid="{932F1360-FF15-4EC8-9D8D-C70903AF02BE}"/>
    <cellStyle name="Normal 2 2 2 2 2 2 2 2 2 2 2 2 2 2 2 2 2 2 2 2 2 2 2 2 2 2 2 2 22 4" xfId="36384" xr:uid="{A3AC3FAC-CBE6-458D-812B-FDD3839C34C0}"/>
    <cellStyle name="Normal 2 2 2 2 2 2 2 2 2 2 2 2 2 2 2 2 2 2 2 2 2 2 2 2 2 2 2 2 22 4 2" xfId="36383" xr:uid="{48C34C8A-7F6D-4686-8217-773F82642A5F}"/>
    <cellStyle name="Normal 2 2 2 2 2 2 2 2 2 2 2 2 2 2 2 2 2 2 2 2 2 2 2 2 2 2 2 2 22 4 2 2" xfId="36382" xr:uid="{F95EFB46-3A79-4E37-858C-A4EE3B37D93A}"/>
    <cellStyle name="Normal 2 2 2 2 2 2 2 2 2 2 2 2 2 2 2 2 2 2 2 2 2 2 2 2 2 2 2 2 22 4 3" xfId="36381" xr:uid="{D65EA8F6-BBAA-4171-BDAB-B778E180D391}"/>
    <cellStyle name="Normal 2 2 2 2 2 2 2 2 2 2 2 2 2 2 2 2 2 2 2 2 2 2 2 2 2 2 2 2 22 4 3 2" xfId="36380" xr:uid="{C42F8AFB-0226-44A5-AB53-35ADA0014902}"/>
    <cellStyle name="Normal 2 2 2 2 2 2 2 2 2 2 2 2 2 2 2 2 2 2 2 2 2 2 2 2 2 2 2 2 22 4 4" xfId="36379" xr:uid="{2F5DE781-F9A9-44E6-B49F-3CE582484281}"/>
    <cellStyle name="Normal 2 2 2 2 2 2 2 2 2 2 2 2 2 2 2 2 2 2 2 2 2 2 2 2 2 2 2 2 22 5" xfId="36378" xr:uid="{05DA4F15-6068-4A40-8ABE-69A863433CF5}"/>
    <cellStyle name="Normal 2 2 2 2 2 2 2 2 2 2 2 2 2 2 2 2 2 2 2 2 2 2 2 2 2 2 2 2 22 5 2" xfId="36377" xr:uid="{758105FF-6DAD-4748-8253-86855B72ECCC}"/>
    <cellStyle name="Normal 2 2 2 2 2 2 2 2 2 2 2 2 2 2 2 2 2 2 2 2 2 2 2 2 2 2 2 2 22 5 2 2" xfId="36376" xr:uid="{8E6B9736-E2FA-4491-9DC1-451FC1986DF4}"/>
    <cellStyle name="Normal 2 2 2 2 2 2 2 2 2 2 2 2 2 2 2 2 2 2 2 2 2 2 2 2 2 2 2 2 22 5 3" xfId="36375" xr:uid="{2B91848A-07EB-4442-AB8F-E9E5F389F714}"/>
    <cellStyle name="Normal 2 2 2 2 2 2 2 2 2 2 2 2 2 2 2 2 2 2 2 2 2 2 2 2 2 2 2 2 22 5 3 2" xfId="36374" xr:uid="{BC2330A6-4AD5-4B1C-8DDF-70CD55777F00}"/>
    <cellStyle name="Normal 2 2 2 2 2 2 2 2 2 2 2 2 2 2 2 2 2 2 2 2 2 2 2 2 2 2 2 2 22 5 4" xfId="36373" xr:uid="{53C91E62-4D3B-4068-BA05-CD1A22D77674}"/>
    <cellStyle name="Normal 2 2 2 2 2 2 2 2 2 2 2 2 2 2 2 2 2 2 2 2 2 2 2 2 2 2 2 2 22 6" xfId="36372" xr:uid="{566D6564-20C8-4D08-A920-24247ABB0843}"/>
    <cellStyle name="Normal 2 2 2 2 2 2 2 2 2 2 2 2 2 2 2 2 2 2 2 2 2 2 2 2 2 2 2 2 22 6 2" xfId="36371" xr:uid="{08450308-86AE-4766-B5FC-AFB50D549BE6}"/>
    <cellStyle name="Normal 2 2 2 2 2 2 2 2 2 2 2 2 2 2 2 2 2 2 2 2 2 2 2 2 2 2 2 2 22 7" xfId="36370" xr:uid="{413BFA23-A8F4-40C1-A31D-231D01498723}"/>
    <cellStyle name="Normal 2 2 2 2 2 2 2 2 2 2 2 2 2 2 2 2 2 2 2 2 2 2 2 2 2 2 2 2 22 7 2" xfId="36369" xr:uid="{845141A0-1BB3-4466-8002-DD9BA1446836}"/>
    <cellStyle name="Normal 2 2 2 2 2 2 2 2 2 2 2 2 2 2 2 2 2 2 2 2 2 2 2 2 2 2 2 2 22 8" xfId="36368" xr:uid="{BBD29D54-C753-40CA-B17D-49AE750AA192}"/>
    <cellStyle name="Normal 2 2 2 2 2 2 2 2 2 2 2 2 2 2 2 2 2 2 2 2 2 2 2 2 2 2 2 2 23" xfId="36367" xr:uid="{8B790797-9B37-46F0-AF00-BAFA4EFA847A}"/>
    <cellStyle name="Normal 2 2 2 2 2 2 2 2 2 2 2 2 2 2 2 2 2 2 2 2 2 2 2 2 2 2 2 2 23 2" xfId="36366" xr:uid="{108CCFE0-BEC2-4155-8765-3D47D10D40D9}"/>
    <cellStyle name="Normal 2 2 2 2 2 2 2 2 2 2 2 2 2 2 2 2 2 2 2 2 2 2 2 2 2 2 2 2 23 2 2" xfId="36365" xr:uid="{C5F6AC9A-2874-42B8-AD6F-7A36B2298F3D}"/>
    <cellStyle name="Normal 2 2 2 2 2 2 2 2 2 2 2 2 2 2 2 2 2 2 2 2 2 2 2 2 2 2 2 2 23 2 2 2" xfId="36364" xr:uid="{B82514B5-9468-49AC-A3CE-31E1CBD3B5EC}"/>
    <cellStyle name="Normal 2 2 2 2 2 2 2 2 2 2 2 2 2 2 2 2 2 2 2 2 2 2 2 2 2 2 2 2 23 2 3" xfId="36363" xr:uid="{F351E20E-E2D2-4243-8B30-A0CF75323B4B}"/>
    <cellStyle name="Normal 2 2 2 2 2 2 2 2 2 2 2 2 2 2 2 2 2 2 2 2 2 2 2 2 2 2 2 2 23 2 3 2" xfId="36362" xr:uid="{A1DEEAEB-7BBC-42A1-8731-CD1A21AF552E}"/>
    <cellStyle name="Normal 2 2 2 2 2 2 2 2 2 2 2 2 2 2 2 2 2 2 2 2 2 2 2 2 2 2 2 2 23 2 4" xfId="36361" xr:uid="{E6F1F187-FD94-417E-8760-54FD4FD9915B}"/>
    <cellStyle name="Normal 2 2 2 2 2 2 2 2 2 2 2 2 2 2 2 2 2 2 2 2 2 2 2 2 2 2 2 2 23 3" xfId="36360" xr:uid="{B3939DC7-15C3-4B11-836B-6147D9FF416E}"/>
    <cellStyle name="Normal 2 2 2 2 2 2 2 2 2 2 2 2 2 2 2 2 2 2 2 2 2 2 2 2 2 2 2 2 23 3 2" xfId="36359" xr:uid="{9FEF4522-147C-40DE-9A4F-E2F4AE7FF3D9}"/>
    <cellStyle name="Normal 2 2 2 2 2 2 2 2 2 2 2 2 2 2 2 2 2 2 2 2 2 2 2 2 2 2 2 2 23 3 2 2" xfId="36358" xr:uid="{AAD199F8-C894-484B-9857-E9F559804EBC}"/>
    <cellStyle name="Normal 2 2 2 2 2 2 2 2 2 2 2 2 2 2 2 2 2 2 2 2 2 2 2 2 2 2 2 2 23 3 3" xfId="36357" xr:uid="{8A4C297E-D2DB-46B6-92B8-87F4702F9FAE}"/>
    <cellStyle name="Normal 2 2 2 2 2 2 2 2 2 2 2 2 2 2 2 2 2 2 2 2 2 2 2 2 2 2 2 2 23 3 3 2" xfId="36356" xr:uid="{6B0D5DA9-5161-453C-82AE-F62D7EA2C684}"/>
    <cellStyle name="Normal 2 2 2 2 2 2 2 2 2 2 2 2 2 2 2 2 2 2 2 2 2 2 2 2 2 2 2 2 23 3 4" xfId="36355" xr:uid="{5D96F585-C0F0-4C52-B653-AC86A63C8BDE}"/>
    <cellStyle name="Normal 2 2 2 2 2 2 2 2 2 2 2 2 2 2 2 2 2 2 2 2 2 2 2 2 2 2 2 2 23 4" xfId="36354" xr:uid="{B784A3BF-3828-459C-8332-28D5F6AA19F0}"/>
    <cellStyle name="Normal 2 2 2 2 2 2 2 2 2 2 2 2 2 2 2 2 2 2 2 2 2 2 2 2 2 2 2 2 23 4 2" xfId="36353" xr:uid="{E18842AE-FD85-469F-8FCB-3793CD5737FC}"/>
    <cellStyle name="Normal 2 2 2 2 2 2 2 2 2 2 2 2 2 2 2 2 2 2 2 2 2 2 2 2 2 2 2 2 23 4 2 2" xfId="36352" xr:uid="{F62A5E7B-A1E2-452E-AFC3-D1D01FACEA72}"/>
    <cellStyle name="Normal 2 2 2 2 2 2 2 2 2 2 2 2 2 2 2 2 2 2 2 2 2 2 2 2 2 2 2 2 23 4 3" xfId="36351" xr:uid="{56FAA7A2-F135-4856-B1FA-F82AA5D648E2}"/>
    <cellStyle name="Normal 2 2 2 2 2 2 2 2 2 2 2 2 2 2 2 2 2 2 2 2 2 2 2 2 2 2 2 2 23 4 3 2" xfId="36350" xr:uid="{C8E643B1-46F9-48A4-9592-D9982C7D9898}"/>
    <cellStyle name="Normal 2 2 2 2 2 2 2 2 2 2 2 2 2 2 2 2 2 2 2 2 2 2 2 2 2 2 2 2 23 4 4" xfId="36349" xr:uid="{C8128F82-99D5-4495-A199-F2E6A6414E2D}"/>
    <cellStyle name="Normal 2 2 2 2 2 2 2 2 2 2 2 2 2 2 2 2 2 2 2 2 2 2 2 2 2 2 2 2 23 5" xfId="36348" xr:uid="{A564F7A6-01F3-4B91-B5EC-39EF52FA880A}"/>
    <cellStyle name="Normal 2 2 2 2 2 2 2 2 2 2 2 2 2 2 2 2 2 2 2 2 2 2 2 2 2 2 2 2 23 5 2" xfId="36347" xr:uid="{6E4C3411-34D6-41C0-8136-7DF8BA9687C2}"/>
    <cellStyle name="Normal 2 2 2 2 2 2 2 2 2 2 2 2 2 2 2 2 2 2 2 2 2 2 2 2 2 2 2 2 23 5 2 2" xfId="36346" xr:uid="{2B3F4F5F-9F4D-4752-81CC-41AE241198F3}"/>
    <cellStyle name="Normal 2 2 2 2 2 2 2 2 2 2 2 2 2 2 2 2 2 2 2 2 2 2 2 2 2 2 2 2 23 5 3" xfId="36345" xr:uid="{087C6050-4DBD-4409-AC27-74144CF9152A}"/>
    <cellStyle name="Normal 2 2 2 2 2 2 2 2 2 2 2 2 2 2 2 2 2 2 2 2 2 2 2 2 2 2 2 2 23 5 3 2" xfId="36344" xr:uid="{E0BF4C60-ED50-46BD-AE61-696170B0F831}"/>
    <cellStyle name="Normal 2 2 2 2 2 2 2 2 2 2 2 2 2 2 2 2 2 2 2 2 2 2 2 2 2 2 2 2 23 5 4" xfId="36343" xr:uid="{6E98AF21-8DA7-46EA-97AA-F0E895C099D1}"/>
    <cellStyle name="Normal 2 2 2 2 2 2 2 2 2 2 2 2 2 2 2 2 2 2 2 2 2 2 2 2 2 2 2 2 23 6" xfId="36342" xr:uid="{E857A1E9-5B14-4C08-ACF2-72609E041C2D}"/>
    <cellStyle name="Normal 2 2 2 2 2 2 2 2 2 2 2 2 2 2 2 2 2 2 2 2 2 2 2 2 2 2 2 2 23 6 2" xfId="36341" xr:uid="{3A430868-631F-4893-A380-642B13E9CC86}"/>
    <cellStyle name="Normal 2 2 2 2 2 2 2 2 2 2 2 2 2 2 2 2 2 2 2 2 2 2 2 2 2 2 2 2 23 7" xfId="36340" xr:uid="{65D1DDE7-B7A6-442B-A83D-0F3784674084}"/>
    <cellStyle name="Normal 2 2 2 2 2 2 2 2 2 2 2 2 2 2 2 2 2 2 2 2 2 2 2 2 2 2 2 2 23 7 2" xfId="36339" xr:uid="{9B0B63F4-0B31-4EA5-96B5-A20907E1C150}"/>
    <cellStyle name="Normal 2 2 2 2 2 2 2 2 2 2 2 2 2 2 2 2 2 2 2 2 2 2 2 2 2 2 2 2 23 8" xfId="36338" xr:uid="{76AEE48D-F49E-4772-B0DF-5F174928A326}"/>
    <cellStyle name="Normal 2 2 2 2 2 2 2 2 2 2 2 2 2 2 2 2 2 2 2 2 2 2 2 2 2 2 2 2 24" xfId="36337" xr:uid="{B75393C6-6245-49E5-8EA1-058953F5BBF7}"/>
    <cellStyle name="Normal 2 2 2 2 2 2 2 2 2 2 2 2 2 2 2 2 2 2 2 2 2 2 2 2 2 2 2 2 24 2" xfId="36336" xr:uid="{0806B1B1-A711-4F3C-92D8-FCE8FEAE987A}"/>
    <cellStyle name="Normal 2 2 2 2 2 2 2 2 2 2 2 2 2 2 2 2 2 2 2 2 2 2 2 2 2 2 2 2 24 2 2" xfId="36335" xr:uid="{051860BB-4217-42B4-A5E3-C50A35BAE29D}"/>
    <cellStyle name="Normal 2 2 2 2 2 2 2 2 2 2 2 2 2 2 2 2 2 2 2 2 2 2 2 2 2 2 2 2 24 2 2 2" xfId="36334" xr:uid="{DE8E9092-4D6A-4141-A216-3BC518AC9A9D}"/>
    <cellStyle name="Normal 2 2 2 2 2 2 2 2 2 2 2 2 2 2 2 2 2 2 2 2 2 2 2 2 2 2 2 2 24 2 3" xfId="36333" xr:uid="{A07FF8C6-0BDD-4D31-9AD8-B84D4338CE49}"/>
    <cellStyle name="Normal 2 2 2 2 2 2 2 2 2 2 2 2 2 2 2 2 2 2 2 2 2 2 2 2 2 2 2 2 24 2 3 2" xfId="36332" xr:uid="{FC34A630-6606-48A4-A32C-52D72E61D206}"/>
    <cellStyle name="Normal 2 2 2 2 2 2 2 2 2 2 2 2 2 2 2 2 2 2 2 2 2 2 2 2 2 2 2 2 24 2 4" xfId="36331" xr:uid="{77953BDA-4691-4E94-A3ED-6A551CC10715}"/>
    <cellStyle name="Normal 2 2 2 2 2 2 2 2 2 2 2 2 2 2 2 2 2 2 2 2 2 2 2 2 2 2 2 2 24 3" xfId="36330" xr:uid="{3BB50EFB-FE0C-401D-962B-0EF9121C9022}"/>
    <cellStyle name="Normal 2 2 2 2 2 2 2 2 2 2 2 2 2 2 2 2 2 2 2 2 2 2 2 2 2 2 2 2 24 3 2" xfId="36329" xr:uid="{E2E63652-6D80-491B-B83A-E9CA5C8065B6}"/>
    <cellStyle name="Normal 2 2 2 2 2 2 2 2 2 2 2 2 2 2 2 2 2 2 2 2 2 2 2 2 2 2 2 2 24 3 2 2" xfId="36328" xr:uid="{7C4B96E1-9EE5-4620-8E22-631072C467A0}"/>
    <cellStyle name="Normal 2 2 2 2 2 2 2 2 2 2 2 2 2 2 2 2 2 2 2 2 2 2 2 2 2 2 2 2 24 3 3" xfId="36327" xr:uid="{DBA3E6A8-082A-450A-8C92-C450363726A1}"/>
    <cellStyle name="Normal 2 2 2 2 2 2 2 2 2 2 2 2 2 2 2 2 2 2 2 2 2 2 2 2 2 2 2 2 24 3 3 2" xfId="36326" xr:uid="{59D38B87-68C6-4DDA-A217-5A765FA003F8}"/>
    <cellStyle name="Normal 2 2 2 2 2 2 2 2 2 2 2 2 2 2 2 2 2 2 2 2 2 2 2 2 2 2 2 2 24 3 4" xfId="36325" xr:uid="{B0B1B057-3B1E-4480-9659-A2A5C3E640A3}"/>
    <cellStyle name="Normal 2 2 2 2 2 2 2 2 2 2 2 2 2 2 2 2 2 2 2 2 2 2 2 2 2 2 2 2 24 4" xfId="36324" xr:uid="{FA5807A5-BEDA-4AF6-9578-92EA189B2BA3}"/>
    <cellStyle name="Normal 2 2 2 2 2 2 2 2 2 2 2 2 2 2 2 2 2 2 2 2 2 2 2 2 2 2 2 2 24 4 2" xfId="36323" xr:uid="{DF61715C-E1F5-4F95-9D77-BD98E85114AC}"/>
    <cellStyle name="Normal 2 2 2 2 2 2 2 2 2 2 2 2 2 2 2 2 2 2 2 2 2 2 2 2 2 2 2 2 24 4 2 2" xfId="36322" xr:uid="{D8330465-EB5E-47AB-A9BD-46120CE6CBB2}"/>
    <cellStyle name="Normal 2 2 2 2 2 2 2 2 2 2 2 2 2 2 2 2 2 2 2 2 2 2 2 2 2 2 2 2 24 4 3" xfId="36321" xr:uid="{4FCBD3BC-5443-4CE0-B928-C06CB8217ECB}"/>
    <cellStyle name="Normal 2 2 2 2 2 2 2 2 2 2 2 2 2 2 2 2 2 2 2 2 2 2 2 2 2 2 2 2 24 4 3 2" xfId="36320" xr:uid="{A3E9BEE2-FA0E-42C9-BCF5-5B292667C728}"/>
    <cellStyle name="Normal 2 2 2 2 2 2 2 2 2 2 2 2 2 2 2 2 2 2 2 2 2 2 2 2 2 2 2 2 24 4 4" xfId="36319" xr:uid="{69345A03-D990-43FD-907A-F9600E43B31D}"/>
    <cellStyle name="Normal 2 2 2 2 2 2 2 2 2 2 2 2 2 2 2 2 2 2 2 2 2 2 2 2 2 2 2 2 24 5" xfId="36318" xr:uid="{25AFA639-1A15-404B-B3F8-DAD5F5C4BB7C}"/>
    <cellStyle name="Normal 2 2 2 2 2 2 2 2 2 2 2 2 2 2 2 2 2 2 2 2 2 2 2 2 2 2 2 2 24 5 2" xfId="36317" xr:uid="{3129C87F-6690-4914-8C2D-0D56D99911B1}"/>
    <cellStyle name="Normal 2 2 2 2 2 2 2 2 2 2 2 2 2 2 2 2 2 2 2 2 2 2 2 2 2 2 2 2 24 5 2 2" xfId="36316" xr:uid="{8493277C-D6AC-4C21-985B-C2818476BF36}"/>
    <cellStyle name="Normal 2 2 2 2 2 2 2 2 2 2 2 2 2 2 2 2 2 2 2 2 2 2 2 2 2 2 2 2 24 5 3" xfId="36315" xr:uid="{DA56EA19-7DDA-4675-B333-3A32247D6824}"/>
    <cellStyle name="Normal 2 2 2 2 2 2 2 2 2 2 2 2 2 2 2 2 2 2 2 2 2 2 2 2 2 2 2 2 24 5 3 2" xfId="36314" xr:uid="{A9165BB0-5D1D-4515-AB1C-88A459F63EAA}"/>
    <cellStyle name="Normal 2 2 2 2 2 2 2 2 2 2 2 2 2 2 2 2 2 2 2 2 2 2 2 2 2 2 2 2 24 5 4" xfId="36313" xr:uid="{31CA4187-31A1-4939-A785-D3E1B9BB146A}"/>
    <cellStyle name="Normal 2 2 2 2 2 2 2 2 2 2 2 2 2 2 2 2 2 2 2 2 2 2 2 2 2 2 2 2 24 6" xfId="36312" xr:uid="{BF437099-169C-4D9D-BDC3-260BD594C365}"/>
    <cellStyle name="Normal 2 2 2 2 2 2 2 2 2 2 2 2 2 2 2 2 2 2 2 2 2 2 2 2 2 2 2 2 24 6 2" xfId="36311" xr:uid="{3E15ECCE-EE0D-4D7C-9F88-DD46FCE14C25}"/>
    <cellStyle name="Normal 2 2 2 2 2 2 2 2 2 2 2 2 2 2 2 2 2 2 2 2 2 2 2 2 2 2 2 2 24 7" xfId="36310" xr:uid="{6E648B29-D86D-4AA5-90F8-B60E6BF26E55}"/>
    <cellStyle name="Normal 2 2 2 2 2 2 2 2 2 2 2 2 2 2 2 2 2 2 2 2 2 2 2 2 2 2 2 2 24 7 2" xfId="36309" xr:uid="{53EEB74B-768A-4041-A8C8-A9A51680820E}"/>
    <cellStyle name="Normal 2 2 2 2 2 2 2 2 2 2 2 2 2 2 2 2 2 2 2 2 2 2 2 2 2 2 2 2 24 8" xfId="36308" xr:uid="{04FE88EE-94A8-4397-8901-ED4DDE1CE543}"/>
    <cellStyle name="Normal 2 2 2 2 2 2 2 2 2 2 2 2 2 2 2 2 2 2 2 2 2 2 2 2 2 2 2 2 25" xfId="36307" xr:uid="{CF881710-3271-477B-BE13-1597E8CBCF46}"/>
    <cellStyle name="Normal 2 2 2 2 2 2 2 2 2 2 2 2 2 2 2 2 2 2 2 2 2 2 2 2 2 2 2 2 25 2" xfId="36306" xr:uid="{7F8639A7-6BE9-4C51-BE68-0570DBCF953D}"/>
    <cellStyle name="Normal 2 2 2 2 2 2 2 2 2 2 2 2 2 2 2 2 2 2 2 2 2 2 2 2 2 2 2 2 25 2 2" xfId="36305" xr:uid="{311BA77D-C4C4-4C0D-A1A2-E88FCA048470}"/>
    <cellStyle name="Normal 2 2 2 2 2 2 2 2 2 2 2 2 2 2 2 2 2 2 2 2 2 2 2 2 2 2 2 2 25 2 2 2" xfId="36304" xr:uid="{B4270322-9C49-4EE0-A547-0E6E877C7904}"/>
    <cellStyle name="Normal 2 2 2 2 2 2 2 2 2 2 2 2 2 2 2 2 2 2 2 2 2 2 2 2 2 2 2 2 25 2 3" xfId="36303" xr:uid="{CF4A14D2-CB76-44AA-8052-136DA7BD5997}"/>
    <cellStyle name="Normal 2 2 2 2 2 2 2 2 2 2 2 2 2 2 2 2 2 2 2 2 2 2 2 2 2 2 2 2 25 2 3 2" xfId="36302" xr:uid="{20DB5894-891B-4B7B-8B60-60A34466B605}"/>
    <cellStyle name="Normal 2 2 2 2 2 2 2 2 2 2 2 2 2 2 2 2 2 2 2 2 2 2 2 2 2 2 2 2 25 2 4" xfId="36301" xr:uid="{327B9D71-3BA4-4E1C-B7B9-BED3176E1809}"/>
    <cellStyle name="Normal 2 2 2 2 2 2 2 2 2 2 2 2 2 2 2 2 2 2 2 2 2 2 2 2 2 2 2 2 25 3" xfId="36300" xr:uid="{98056F6D-DC91-4AB6-9946-2CC6D5C502E6}"/>
    <cellStyle name="Normal 2 2 2 2 2 2 2 2 2 2 2 2 2 2 2 2 2 2 2 2 2 2 2 2 2 2 2 2 25 3 2" xfId="36299" xr:uid="{A33D6508-7B29-4D4B-AAE4-FF05D50F8F66}"/>
    <cellStyle name="Normal 2 2 2 2 2 2 2 2 2 2 2 2 2 2 2 2 2 2 2 2 2 2 2 2 2 2 2 2 25 3 2 2" xfId="36298" xr:uid="{DD8577DE-492C-47C3-AA51-DB443B6164C8}"/>
    <cellStyle name="Normal 2 2 2 2 2 2 2 2 2 2 2 2 2 2 2 2 2 2 2 2 2 2 2 2 2 2 2 2 25 3 3" xfId="36297" xr:uid="{64847D64-0BF1-4B5C-A131-92C5AA930A17}"/>
    <cellStyle name="Normal 2 2 2 2 2 2 2 2 2 2 2 2 2 2 2 2 2 2 2 2 2 2 2 2 2 2 2 2 25 3 3 2" xfId="36296" xr:uid="{F548692A-564F-4DB9-AA0E-F22642C4430C}"/>
    <cellStyle name="Normal 2 2 2 2 2 2 2 2 2 2 2 2 2 2 2 2 2 2 2 2 2 2 2 2 2 2 2 2 25 3 4" xfId="36295" xr:uid="{BCB87FAA-A928-423E-9986-3BC1E20B1A8D}"/>
    <cellStyle name="Normal 2 2 2 2 2 2 2 2 2 2 2 2 2 2 2 2 2 2 2 2 2 2 2 2 2 2 2 2 25 4" xfId="36294" xr:uid="{38E445AA-F7F1-42B3-8077-54480219C847}"/>
    <cellStyle name="Normal 2 2 2 2 2 2 2 2 2 2 2 2 2 2 2 2 2 2 2 2 2 2 2 2 2 2 2 2 25 4 2" xfId="36293" xr:uid="{6FFFB6A4-2584-445A-88D2-2B4E95F61D47}"/>
    <cellStyle name="Normal 2 2 2 2 2 2 2 2 2 2 2 2 2 2 2 2 2 2 2 2 2 2 2 2 2 2 2 2 25 4 2 2" xfId="36292" xr:uid="{6B5C2854-7AFE-4327-BC16-3035E6C32E4E}"/>
    <cellStyle name="Normal 2 2 2 2 2 2 2 2 2 2 2 2 2 2 2 2 2 2 2 2 2 2 2 2 2 2 2 2 25 4 3" xfId="36291" xr:uid="{93AAD06A-59BC-4485-AA39-7090CA4DCD64}"/>
    <cellStyle name="Normal 2 2 2 2 2 2 2 2 2 2 2 2 2 2 2 2 2 2 2 2 2 2 2 2 2 2 2 2 25 4 3 2" xfId="36290" xr:uid="{0A33CE09-E8DA-432B-A10F-2C67EA8FE164}"/>
    <cellStyle name="Normal 2 2 2 2 2 2 2 2 2 2 2 2 2 2 2 2 2 2 2 2 2 2 2 2 2 2 2 2 25 4 4" xfId="36289" xr:uid="{4A7AB266-2154-4491-85CD-413856ABC9C3}"/>
    <cellStyle name="Normal 2 2 2 2 2 2 2 2 2 2 2 2 2 2 2 2 2 2 2 2 2 2 2 2 2 2 2 2 25 5" xfId="36288" xr:uid="{DA4A555A-CEC6-4759-98CE-B54056395C6F}"/>
    <cellStyle name="Normal 2 2 2 2 2 2 2 2 2 2 2 2 2 2 2 2 2 2 2 2 2 2 2 2 2 2 2 2 25 5 2" xfId="36287" xr:uid="{A82710CC-8C9A-4E8B-BB44-81445F117844}"/>
    <cellStyle name="Normal 2 2 2 2 2 2 2 2 2 2 2 2 2 2 2 2 2 2 2 2 2 2 2 2 2 2 2 2 25 5 2 2" xfId="36286" xr:uid="{03DEBD07-43A4-4996-9410-5AABF96450C2}"/>
    <cellStyle name="Normal 2 2 2 2 2 2 2 2 2 2 2 2 2 2 2 2 2 2 2 2 2 2 2 2 2 2 2 2 25 5 3" xfId="36285" xr:uid="{36298485-2071-4F90-AB35-C22B33A34A30}"/>
    <cellStyle name="Normal 2 2 2 2 2 2 2 2 2 2 2 2 2 2 2 2 2 2 2 2 2 2 2 2 2 2 2 2 25 5 3 2" xfId="36284" xr:uid="{FE68789D-94F8-47D1-A760-C11CEB5B9AD3}"/>
    <cellStyle name="Normal 2 2 2 2 2 2 2 2 2 2 2 2 2 2 2 2 2 2 2 2 2 2 2 2 2 2 2 2 25 5 4" xfId="36283" xr:uid="{136B6B65-DD68-4744-81A4-EB0786D869AA}"/>
    <cellStyle name="Normal 2 2 2 2 2 2 2 2 2 2 2 2 2 2 2 2 2 2 2 2 2 2 2 2 2 2 2 2 25 6" xfId="36282" xr:uid="{0E80A00E-BCDF-42AE-A082-5E800CBA0B32}"/>
    <cellStyle name="Normal 2 2 2 2 2 2 2 2 2 2 2 2 2 2 2 2 2 2 2 2 2 2 2 2 2 2 2 2 25 6 2" xfId="36281" xr:uid="{599C0E57-3B69-45F7-851B-B1F291C3F710}"/>
    <cellStyle name="Normal 2 2 2 2 2 2 2 2 2 2 2 2 2 2 2 2 2 2 2 2 2 2 2 2 2 2 2 2 25 7" xfId="36280" xr:uid="{3D0A2E66-BF81-429E-8527-C846DA380BD5}"/>
    <cellStyle name="Normal 2 2 2 2 2 2 2 2 2 2 2 2 2 2 2 2 2 2 2 2 2 2 2 2 2 2 2 2 25 7 2" xfId="36279" xr:uid="{3550148B-0C60-445D-B5E7-434F348F103A}"/>
    <cellStyle name="Normal 2 2 2 2 2 2 2 2 2 2 2 2 2 2 2 2 2 2 2 2 2 2 2 2 2 2 2 2 25 8" xfId="36278" xr:uid="{0DAAD0EE-BF37-4BED-B6B2-70C6BEB8C952}"/>
    <cellStyle name="Normal 2 2 2 2 2 2 2 2 2 2 2 2 2 2 2 2 2 2 2 2 2 2 2 2 2 2 2 2 26" xfId="36277" xr:uid="{1BFDF002-7A1D-4A83-BB25-DDD56AA4DD03}"/>
    <cellStyle name="Normal 2 2 2 2 2 2 2 2 2 2 2 2 2 2 2 2 2 2 2 2 2 2 2 2 2 2 2 2 26 2" xfId="36276" xr:uid="{2B4FAEEF-CBC3-4DC9-834D-ADE8481F417E}"/>
    <cellStyle name="Normal 2 2 2 2 2 2 2 2 2 2 2 2 2 2 2 2 2 2 2 2 2 2 2 2 2 2 2 2 26 2 2" xfId="36275" xr:uid="{177FDA66-3881-4FA6-8D35-73C7CC4025E3}"/>
    <cellStyle name="Normal 2 2 2 2 2 2 2 2 2 2 2 2 2 2 2 2 2 2 2 2 2 2 2 2 2 2 2 2 26 2 2 2" xfId="36274" xr:uid="{C1BA07E2-6DA2-41A9-9B32-D05B8EA6C4F3}"/>
    <cellStyle name="Normal 2 2 2 2 2 2 2 2 2 2 2 2 2 2 2 2 2 2 2 2 2 2 2 2 2 2 2 2 26 2 2 2 2" xfId="36273" xr:uid="{D1A139E8-8466-4599-ABAF-E1771A666806}"/>
    <cellStyle name="Normal 2 2 2 2 2 2 2 2 2 2 2 2 2 2 2 2 2 2 2 2 2 2 2 2 2 2 2 2 26 2 2 2 2 2" xfId="36272" xr:uid="{70A57B21-2A57-4617-8F16-A8045E388968}"/>
    <cellStyle name="Normal 2 2 2 2 2 2 2 2 2 2 2 2 2 2 2 2 2 2 2 2 2 2 2 2 2 2 2 2 26 2 2 2 2 2 2" xfId="36271" xr:uid="{D774B186-89F8-42E0-9AB1-062FC1CEB184}"/>
    <cellStyle name="Normal 2 2 2 2 2 2 2 2 2 2 2 2 2 2 2 2 2 2 2 2 2 2 2 2 2 2 2 2 26 2 2 2 2 3" xfId="36270" xr:uid="{6D2669BF-18CE-4DF5-AE85-689E392D52E8}"/>
    <cellStyle name="Normal 2 2 2 2 2 2 2 2 2 2 2 2 2 2 2 2 2 2 2 2 2 2 2 2 2 2 2 2 26 2 2 2 2 3 2" xfId="36269" xr:uid="{C356ED20-BA77-4814-B9DF-FB90FF57EA03}"/>
    <cellStyle name="Normal 2 2 2 2 2 2 2 2 2 2 2 2 2 2 2 2 2 2 2 2 2 2 2 2 2 2 2 2 26 2 2 2 2 4" xfId="36268" xr:uid="{AFCAFB97-F335-4AC9-82E8-419273EDEBFD}"/>
    <cellStyle name="Normal 2 2 2 2 2 2 2 2 2 2 2 2 2 2 2 2 2 2 2 2 2 2 2 2 2 2 2 2 26 2 2 2 3" xfId="36267" xr:uid="{8AD5DBB5-5B6C-481A-87DB-BE16949979CB}"/>
    <cellStyle name="Normal 2 2 2 2 2 2 2 2 2 2 2 2 2 2 2 2 2 2 2 2 2 2 2 2 2 2 2 2 26 2 2 2 3 2" xfId="36266" xr:uid="{EA7D00BF-F998-4BCB-97D4-3F267D6B7DE8}"/>
    <cellStyle name="Normal 2 2 2 2 2 2 2 2 2 2 2 2 2 2 2 2 2 2 2 2 2 2 2 2 2 2 2 2 26 2 2 2 3 2 2" xfId="36265" xr:uid="{97D23673-4A46-45E6-AAB0-0C5D19FAC694}"/>
    <cellStyle name="Normal 2 2 2 2 2 2 2 2 2 2 2 2 2 2 2 2 2 2 2 2 2 2 2 2 2 2 2 2 26 2 2 2 3 3" xfId="36264" xr:uid="{44E47C3E-E3A5-4146-B6BE-4525A1A39567}"/>
    <cellStyle name="Normal 2 2 2 2 2 2 2 2 2 2 2 2 2 2 2 2 2 2 2 2 2 2 2 2 2 2 2 2 26 2 2 2 3 3 2" xfId="36263" xr:uid="{148C8BFB-A36A-4CE4-A423-C1AB9B3C009B}"/>
    <cellStyle name="Normal 2 2 2 2 2 2 2 2 2 2 2 2 2 2 2 2 2 2 2 2 2 2 2 2 2 2 2 2 26 2 2 2 3 4" xfId="36262" xr:uid="{98A8C65B-071D-4D55-A9FD-056E8BDB6DD5}"/>
    <cellStyle name="Normal 2 2 2 2 2 2 2 2 2 2 2 2 2 2 2 2 2 2 2 2 2 2 2 2 2 2 2 2 26 2 2 3" xfId="36261" xr:uid="{9DA5E1D3-E21B-4875-9EC1-394585C85288}"/>
    <cellStyle name="Normal 2 2 2 2 2 2 2 2 2 2 2 2 2 2 2 2 2 2 2 2 2 2 2 2 2 2 2 2 26 2 2 3 2" xfId="36260" xr:uid="{B7C4D413-C1B1-4779-AF0B-C71DE6142BA0}"/>
    <cellStyle name="Normal 2 2 2 2 2 2 2 2 2 2 2 2 2 2 2 2 2 2 2 2 2 2 2 2 2 2 2 2 26 2 2 3 2 2" xfId="36259" xr:uid="{1B378AFE-8D09-46EB-A7B6-C57FFAB5511C}"/>
    <cellStyle name="Normal 2 2 2 2 2 2 2 2 2 2 2 2 2 2 2 2 2 2 2 2 2 2 2 2 2 2 2 2 26 2 2 3 3" xfId="36258" xr:uid="{2981909C-B66D-4B1B-99A5-1B55E7E86153}"/>
    <cellStyle name="Normal 2 2 2 2 2 2 2 2 2 2 2 2 2 2 2 2 2 2 2 2 2 2 2 2 2 2 2 2 26 2 2 3 3 2" xfId="36257" xr:uid="{8DAF9608-0EE7-4464-8B4D-527969B994C5}"/>
    <cellStyle name="Normal 2 2 2 2 2 2 2 2 2 2 2 2 2 2 2 2 2 2 2 2 2 2 2 2 2 2 2 2 26 2 2 3 4" xfId="36256" xr:uid="{80FE6A3A-9917-4847-9F4E-1B256B2AB1BA}"/>
    <cellStyle name="Normal 2 2 2 2 2 2 2 2 2 2 2 2 2 2 2 2 2 2 2 2 2 2 2 2 2 2 2 2 26 2 2 4" xfId="36255" xr:uid="{E94AD19A-4CEC-4B00-95FE-16999B59BF2B}"/>
    <cellStyle name="Normal 2 2 2 2 2 2 2 2 2 2 2 2 2 2 2 2 2 2 2 2 2 2 2 2 2 2 2 2 26 2 2 4 2" xfId="36254" xr:uid="{4CA6C722-3749-4EDB-880F-4341D7D836C2}"/>
    <cellStyle name="Normal 2 2 2 2 2 2 2 2 2 2 2 2 2 2 2 2 2 2 2 2 2 2 2 2 2 2 2 2 26 2 2 4 2 2" xfId="36253" xr:uid="{C0C86DBF-E133-4A79-B138-B4344070C99A}"/>
    <cellStyle name="Normal 2 2 2 2 2 2 2 2 2 2 2 2 2 2 2 2 2 2 2 2 2 2 2 2 2 2 2 2 26 2 2 4 3" xfId="36252" xr:uid="{8CB8C49F-4EEF-40DF-997E-52A0B663FAE7}"/>
    <cellStyle name="Normal 2 2 2 2 2 2 2 2 2 2 2 2 2 2 2 2 2 2 2 2 2 2 2 2 2 2 2 2 26 2 2 4 3 2" xfId="36251" xr:uid="{90E4E5C5-88B4-4C7E-80A0-F31212A1B26B}"/>
    <cellStyle name="Normal 2 2 2 2 2 2 2 2 2 2 2 2 2 2 2 2 2 2 2 2 2 2 2 2 2 2 2 2 26 2 2 4 4" xfId="36250" xr:uid="{A66E7033-BC09-423E-A718-1C841BE78778}"/>
    <cellStyle name="Normal 2 2 2 2 2 2 2 2 2 2 2 2 2 2 2 2 2 2 2 2 2 2 2 2 2 2 2 2 26 2 2 5" xfId="36249" xr:uid="{733D5BD0-9953-47F8-B58B-4D4F1D5B7CF2}"/>
    <cellStyle name="Normal 2 2 2 2 2 2 2 2 2 2 2 2 2 2 2 2 2 2 2 2 2 2 2 2 2 2 2 2 26 2 2 6" xfId="36248" xr:uid="{2D7E59FE-E8DC-446E-B819-898F1D200B4F}"/>
    <cellStyle name="Normal 2 2 2 2 2 2 2 2 2 2 2 2 2 2 2 2 2 2 2 2 2 2 2 2 2 2 2 2 26 2 2 6 2" xfId="36247" xr:uid="{03DBF510-1663-436C-82EC-62042BBC7BDD}"/>
    <cellStyle name="Normal 2 2 2 2 2 2 2 2 2 2 2 2 2 2 2 2 2 2 2 2 2 2 2 2 2 2 2 2 26 2 2 7" xfId="36246" xr:uid="{D30AD0CD-D16A-456F-8BE6-D5C8B191E216}"/>
    <cellStyle name="Normal 2 2 2 2 2 2 2 2 2 2 2 2 2 2 2 2 2 2 2 2 2 2 2 2 2 2 2 2 26 2 2 7 2" xfId="36245" xr:uid="{197B7055-7496-4146-AB17-5C5C4AF38BF7}"/>
    <cellStyle name="Normal 2 2 2 2 2 2 2 2 2 2 2 2 2 2 2 2 2 2 2 2 2 2 2 2 2 2 2 2 26 2 2 8" xfId="36244" xr:uid="{10A54016-B26A-44CE-B30A-474482D45210}"/>
    <cellStyle name="Normal 2 2 2 2 2 2 2 2 2 2 2 2 2 2 2 2 2 2 2 2 2 2 2 2 2 2 2 2 26 2 3" xfId="36243" xr:uid="{ABD21BD6-5327-422F-AB87-EA69DE6DF068}"/>
    <cellStyle name="Normal 2 2 2 2 2 2 2 2 2 2 2 2 2 2 2 2 2 2 2 2 2 2 2 2 2 2 2 2 26 2 3 2" xfId="36242" xr:uid="{D58805AD-253B-44CD-969A-DE88299E1D25}"/>
    <cellStyle name="Normal 2 2 2 2 2 2 2 2 2 2 2 2 2 2 2 2 2 2 2 2 2 2 2 2 2 2 2 2 26 2 3 3" xfId="36241" xr:uid="{C86F7B96-CD98-40C3-9892-1E772DACD0E8}"/>
    <cellStyle name="Normal 2 2 2 2 2 2 2 2 2 2 2 2 2 2 2 2 2 2 2 2 2 2 2 2 2 2 2 2 26 2 3 4" xfId="36240" xr:uid="{579089BD-9521-4DE7-BE63-A9C8CF81CEA4}"/>
    <cellStyle name="Normal 2 2 2 2 2 2 2 2 2 2 2 2 2 2 2 2 2 2 2 2 2 2 2 2 2 2 2 2 26 2 3 4 2" xfId="36239" xr:uid="{E072FFB6-3189-4933-9787-D041B08A0D4C}"/>
    <cellStyle name="Normal 2 2 2 2 2 2 2 2 2 2 2 2 2 2 2 2 2 2 2 2 2 2 2 2 2 2 2 2 26 2 3 5" xfId="36238" xr:uid="{1E6417A7-15FA-4FD0-8D81-390D8DF2BFAB}"/>
    <cellStyle name="Normal 2 2 2 2 2 2 2 2 2 2 2 2 2 2 2 2 2 2 2 2 2 2 2 2 2 2 2 2 26 2 3 5 2" xfId="36237" xr:uid="{EEBC141F-E700-42B5-9786-036F8231E542}"/>
    <cellStyle name="Normal 2 2 2 2 2 2 2 2 2 2 2 2 2 2 2 2 2 2 2 2 2 2 2 2 2 2 2 2 26 2 3 6" xfId="36236" xr:uid="{25286D0C-D020-446E-BA7D-7ACD6853A5A1}"/>
    <cellStyle name="Normal 2 2 2 2 2 2 2 2 2 2 2 2 2 2 2 2 2 2 2 2 2 2 2 2 2 2 2 2 26 2 4" xfId="36235" xr:uid="{D990F0A2-3D3E-48D1-9A48-DC9E568F3060}"/>
    <cellStyle name="Normal 2 2 2 2 2 2 2 2 2 2 2 2 2 2 2 2 2 2 2 2 2 2 2 2 2 2 2 2 26 2 5" xfId="36234" xr:uid="{4E3C509A-88F4-4B93-BBAD-63081825CFAC}"/>
    <cellStyle name="Normal 2 2 2 2 2 2 2 2 2 2 2 2 2 2 2 2 2 2 2 2 2 2 2 2 2 2 2 2 26 2 5 2" xfId="36233" xr:uid="{26C93F31-D240-400E-A288-3EE50026B75C}"/>
    <cellStyle name="Normal 2 2 2 2 2 2 2 2 2 2 2 2 2 2 2 2 2 2 2 2 2 2 2 2 2 2 2 2 26 2 5 2 2" xfId="36232" xr:uid="{D1756B74-33AF-4B8C-AF32-D13BD05EE17A}"/>
    <cellStyle name="Normal 2 2 2 2 2 2 2 2 2 2 2 2 2 2 2 2 2 2 2 2 2 2 2 2 2 2 2 2 26 2 5 3" xfId="36231" xr:uid="{05075318-0B44-4046-85FC-993FE944C4E7}"/>
    <cellStyle name="Normal 2 2 2 2 2 2 2 2 2 2 2 2 2 2 2 2 2 2 2 2 2 2 2 2 2 2 2 2 26 2 5 3 2" xfId="36230" xr:uid="{EA1F3EB3-135D-41B9-A548-BA790BED4643}"/>
    <cellStyle name="Normal 2 2 2 2 2 2 2 2 2 2 2 2 2 2 2 2 2 2 2 2 2 2 2 2 2 2 2 2 26 2 5 4" xfId="36229" xr:uid="{960CBC13-79A0-45ED-B0EC-94ED90EB7B70}"/>
    <cellStyle name="Normal 2 2 2 2 2 2 2 2 2 2 2 2 2 2 2 2 2 2 2 2 2 2 2 2 2 2 2 2 26 3" xfId="36228" xr:uid="{825A1931-2C3E-4067-8B3A-249B13FFCBE9}"/>
    <cellStyle name="Normal 2 2 2 2 2 2 2 2 2 2 2 2 2 2 2 2 2 2 2 2 2 2 2 2 2 2 2 2 26 3 2" xfId="36227" xr:uid="{0ED943E7-1322-48E2-81A8-1D55E6B27861}"/>
    <cellStyle name="Normal 2 2 2 2 2 2 2 2 2 2 2 2 2 2 2 2 2 2 2 2 2 2 2 2 2 2 2 2 26 3 2 2" xfId="36226" xr:uid="{1BB5E946-EF26-4B30-9DE9-68BABD0B3867}"/>
    <cellStyle name="Normal 2 2 2 2 2 2 2 2 2 2 2 2 2 2 2 2 2 2 2 2 2 2 2 2 2 2 2 2 26 3 2 2 2" xfId="36225" xr:uid="{E7A4CE2F-A085-4822-BE38-58B5C2E9F1F5}"/>
    <cellStyle name="Normal 2 2 2 2 2 2 2 2 2 2 2 2 2 2 2 2 2 2 2 2 2 2 2 2 2 2 2 2 26 3 2 3" xfId="36224" xr:uid="{1D18244B-029B-49AE-AFC9-7C52C7859E49}"/>
    <cellStyle name="Normal 2 2 2 2 2 2 2 2 2 2 2 2 2 2 2 2 2 2 2 2 2 2 2 2 2 2 2 2 26 3 2 3 2" xfId="36223" xr:uid="{15261EB8-7367-4E43-8A73-88DD623F0555}"/>
    <cellStyle name="Normal 2 2 2 2 2 2 2 2 2 2 2 2 2 2 2 2 2 2 2 2 2 2 2 2 2 2 2 2 26 3 2 4" xfId="36222" xr:uid="{BC9FF096-839E-49FB-AE76-90851E7E1F6E}"/>
    <cellStyle name="Normal 2 2 2 2 2 2 2 2 2 2 2 2 2 2 2 2 2 2 2 2 2 2 2 2 2 2 2 2 26 3 3" xfId="36221" xr:uid="{1452723C-6EBC-4807-8CD6-5063FE0C7561}"/>
    <cellStyle name="Normal 2 2 2 2 2 2 2 2 2 2 2 2 2 2 2 2 2 2 2 2 2 2 2 2 2 2 2 2 26 3 3 2" xfId="36220" xr:uid="{BC5949F1-FE8E-49E9-B954-8886E548E8F1}"/>
    <cellStyle name="Normal 2 2 2 2 2 2 2 2 2 2 2 2 2 2 2 2 2 2 2 2 2 2 2 2 2 2 2 2 26 3 3 2 2" xfId="36219" xr:uid="{DC2560BA-A1B4-4DB7-864A-65AB469E9798}"/>
    <cellStyle name="Normal 2 2 2 2 2 2 2 2 2 2 2 2 2 2 2 2 2 2 2 2 2 2 2 2 2 2 2 2 26 3 3 3" xfId="36218" xr:uid="{1A149302-E301-4441-BE0F-C6167D58BE9B}"/>
    <cellStyle name="Normal 2 2 2 2 2 2 2 2 2 2 2 2 2 2 2 2 2 2 2 2 2 2 2 2 2 2 2 2 26 3 3 3 2" xfId="36217" xr:uid="{E0263F41-9524-4F55-825B-6B74ABF4CBBB}"/>
    <cellStyle name="Normal 2 2 2 2 2 2 2 2 2 2 2 2 2 2 2 2 2 2 2 2 2 2 2 2 2 2 2 2 26 3 3 4" xfId="36216" xr:uid="{9ADB1602-A069-40A5-9913-D6EBB4775445}"/>
    <cellStyle name="Normal 2 2 2 2 2 2 2 2 2 2 2 2 2 2 2 2 2 2 2 2 2 2 2 2 2 2 2 2 26 4" xfId="36215" xr:uid="{26E77899-6E53-434F-B403-9FC9418C3CB1}"/>
    <cellStyle name="Normal 2 2 2 2 2 2 2 2 2 2 2 2 2 2 2 2 2 2 2 2 2 2 2 2 2 2 2 2 26 4 2" xfId="36214" xr:uid="{5AA22744-CA6F-4D60-8495-5E4D2088AA68}"/>
    <cellStyle name="Normal 2 2 2 2 2 2 2 2 2 2 2 2 2 2 2 2 2 2 2 2 2 2 2 2 2 2 2 2 26 4 2 2" xfId="36213" xr:uid="{0ED7FD13-913B-46AB-9613-EEED0C65851B}"/>
    <cellStyle name="Normal 2 2 2 2 2 2 2 2 2 2 2 2 2 2 2 2 2 2 2 2 2 2 2 2 2 2 2 2 26 4 3" xfId="36212" xr:uid="{69055C82-129E-4F94-9403-9CC19E38184D}"/>
    <cellStyle name="Normal 2 2 2 2 2 2 2 2 2 2 2 2 2 2 2 2 2 2 2 2 2 2 2 2 2 2 2 2 26 4 3 2" xfId="36211" xr:uid="{A4A4E0BD-D79D-4D47-A38C-C184C1950204}"/>
    <cellStyle name="Normal 2 2 2 2 2 2 2 2 2 2 2 2 2 2 2 2 2 2 2 2 2 2 2 2 2 2 2 2 26 4 4" xfId="36210" xr:uid="{FDED9956-033C-4686-84C8-1606F08FBE4C}"/>
    <cellStyle name="Normal 2 2 2 2 2 2 2 2 2 2 2 2 2 2 2 2 2 2 2 2 2 2 2 2 2 2 2 2 26 5" xfId="36209" xr:uid="{671A3DF3-A457-4B0F-A7A1-FA7BDA07BB2B}"/>
    <cellStyle name="Normal 2 2 2 2 2 2 2 2 2 2 2 2 2 2 2 2 2 2 2 2 2 2 2 2 2 2 2 2 26 5 2" xfId="36208" xr:uid="{CCFFA641-C594-49D0-A6A3-825A47ED3A84}"/>
    <cellStyle name="Normal 2 2 2 2 2 2 2 2 2 2 2 2 2 2 2 2 2 2 2 2 2 2 2 2 2 2 2 2 26 5 2 2" xfId="36207" xr:uid="{5E0EC335-4223-4C83-AE10-D82B28482736}"/>
    <cellStyle name="Normal 2 2 2 2 2 2 2 2 2 2 2 2 2 2 2 2 2 2 2 2 2 2 2 2 2 2 2 2 26 5 3" xfId="36206" xr:uid="{26E94106-AEA1-44AE-A413-F72CA9AE0076}"/>
    <cellStyle name="Normal 2 2 2 2 2 2 2 2 2 2 2 2 2 2 2 2 2 2 2 2 2 2 2 2 2 2 2 2 26 5 3 2" xfId="36205" xr:uid="{B5A26288-2272-4DD8-BDA9-FDAB1E8A9F35}"/>
    <cellStyle name="Normal 2 2 2 2 2 2 2 2 2 2 2 2 2 2 2 2 2 2 2 2 2 2 2 2 2 2 2 2 26 5 4" xfId="36204" xr:uid="{7B64E881-4FB6-43B3-A2C9-D18E820866B5}"/>
    <cellStyle name="Normal 2 2 2 2 2 2 2 2 2 2 2 2 2 2 2 2 2 2 2 2 2 2 2 2 2 2 2 2 26 6" xfId="36203" xr:uid="{8B570E09-CF99-4975-8CFE-A25B76EA3800}"/>
    <cellStyle name="Normal 2 2 2 2 2 2 2 2 2 2 2 2 2 2 2 2 2 2 2 2 2 2 2 2 2 2 2 2 26 7" xfId="36202" xr:uid="{C4DDD002-46CB-48CD-A934-D409053A3BA6}"/>
    <cellStyle name="Normal 2 2 2 2 2 2 2 2 2 2 2 2 2 2 2 2 2 2 2 2 2 2 2 2 2 2 2 2 26 7 2" xfId="36201" xr:uid="{B06D41E7-1356-4901-91A0-0B7B545A211D}"/>
    <cellStyle name="Normal 2 2 2 2 2 2 2 2 2 2 2 2 2 2 2 2 2 2 2 2 2 2 2 2 2 2 2 2 26 8" xfId="36200" xr:uid="{00AA7F64-D8CE-4CA5-9D62-BF7B7B459D1D}"/>
    <cellStyle name="Normal 2 2 2 2 2 2 2 2 2 2 2 2 2 2 2 2 2 2 2 2 2 2 2 2 2 2 2 2 26 8 2" xfId="36199" xr:uid="{C1D97AEF-714F-4580-A568-395858C2E72A}"/>
    <cellStyle name="Normal 2 2 2 2 2 2 2 2 2 2 2 2 2 2 2 2 2 2 2 2 2 2 2 2 2 2 2 2 26 9" xfId="36198" xr:uid="{B9745D60-F139-428E-A18D-68810A99F77B}"/>
    <cellStyle name="Normal 2 2 2 2 2 2 2 2 2 2 2 2 2 2 2 2 2 2 2 2 2 2 2 2 2 2 2 2 27" xfId="36197" xr:uid="{B12E55DA-70A9-4632-B45D-543C4D69BF1C}"/>
    <cellStyle name="Normal 2 2 2 2 2 2 2 2 2 2 2 2 2 2 2 2 2 2 2 2 2 2 2 2 2 2 2 2 27 2" xfId="36196" xr:uid="{A1059742-516C-4A46-8F9E-2CB8A9AC11F2}"/>
    <cellStyle name="Normal 2 2 2 2 2 2 2 2 2 2 2 2 2 2 2 2 2 2 2 2 2 2 2 2 2 2 2 2 27 2 2" xfId="36195" xr:uid="{788D4B9C-2841-4B73-9382-47414516D14B}"/>
    <cellStyle name="Normal 2 2 2 2 2 2 2 2 2 2 2 2 2 2 2 2 2 2 2 2 2 2 2 2 2 2 2 2 27 2 2 2" xfId="36194" xr:uid="{01179644-7844-46B9-AB66-2699CCECE55B}"/>
    <cellStyle name="Normal 2 2 2 2 2 2 2 2 2 2 2 2 2 2 2 2 2 2 2 2 2 2 2 2 2 2 2 2 27 2 2 2 2" xfId="36193" xr:uid="{32C2ECE9-1A51-4273-9BB2-AD067BD4C4F7}"/>
    <cellStyle name="Normal 2 2 2 2 2 2 2 2 2 2 2 2 2 2 2 2 2 2 2 2 2 2 2 2 2 2 2 2 27 2 2 3" xfId="36192" xr:uid="{9D5B6C16-3F00-4859-83F7-C1F5A6D32F04}"/>
    <cellStyle name="Normal 2 2 2 2 2 2 2 2 2 2 2 2 2 2 2 2 2 2 2 2 2 2 2 2 2 2 2 2 27 2 2 3 2" xfId="36191" xr:uid="{1BB2A9D1-A274-4930-BC4E-CF524422A42A}"/>
    <cellStyle name="Normal 2 2 2 2 2 2 2 2 2 2 2 2 2 2 2 2 2 2 2 2 2 2 2 2 2 2 2 2 27 2 2 4" xfId="36190" xr:uid="{CC906323-EB9E-4E31-9109-9CEB0EEF3D20}"/>
    <cellStyle name="Normal 2 2 2 2 2 2 2 2 2 2 2 2 2 2 2 2 2 2 2 2 2 2 2 2 2 2 2 2 27 2 3" xfId="36189" xr:uid="{48B891AF-F858-4E2D-9E83-6950F73B0528}"/>
    <cellStyle name="Normal 2 2 2 2 2 2 2 2 2 2 2 2 2 2 2 2 2 2 2 2 2 2 2 2 2 2 2 2 27 2 3 2" xfId="36188" xr:uid="{9F270347-C06D-4A2D-80D3-703CAC87EA2E}"/>
    <cellStyle name="Normal 2 2 2 2 2 2 2 2 2 2 2 2 2 2 2 2 2 2 2 2 2 2 2 2 2 2 2 2 27 2 3 2 2" xfId="36187" xr:uid="{907BCA99-0CAB-41C5-9EBE-8AFE39D0F6DA}"/>
    <cellStyle name="Normal 2 2 2 2 2 2 2 2 2 2 2 2 2 2 2 2 2 2 2 2 2 2 2 2 2 2 2 2 27 2 3 3" xfId="36186" xr:uid="{CCDB5830-52ED-49DD-ADFA-DAC2A9B488C7}"/>
    <cellStyle name="Normal 2 2 2 2 2 2 2 2 2 2 2 2 2 2 2 2 2 2 2 2 2 2 2 2 2 2 2 2 27 2 3 3 2" xfId="36185" xr:uid="{5838DC25-3230-477A-8E5B-03A200364656}"/>
    <cellStyle name="Normal 2 2 2 2 2 2 2 2 2 2 2 2 2 2 2 2 2 2 2 2 2 2 2 2 2 2 2 2 27 2 3 4" xfId="36184" xr:uid="{20228D4F-1986-47EA-B0F1-81FBD0D406B3}"/>
    <cellStyle name="Normal 2 2 2 2 2 2 2 2 2 2 2 2 2 2 2 2 2 2 2 2 2 2 2 2 2 2 2 2 27 3" xfId="36183" xr:uid="{249DB480-AE75-4579-A4C3-8FBE17B17C94}"/>
    <cellStyle name="Normal 2 2 2 2 2 2 2 2 2 2 2 2 2 2 2 2 2 2 2 2 2 2 2 2 2 2 2 2 27 3 2" xfId="36182" xr:uid="{31771D14-D22B-4BF4-A842-FB7B8C8FD942}"/>
    <cellStyle name="Normal 2 2 2 2 2 2 2 2 2 2 2 2 2 2 2 2 2 2 2 2 2 2 2 2 2 2 2 2 27 3 2 2" xfId="36181" xr:uid="{5B97EA6C-8682-418A-B17D-5BC8A26F51A6}"/>
    <cellStyle name="Normal 2 2 2 2 2 2 2 2 2 2 2 2 2 2 2 2 2 2 2 2 2 2 2 2 2 2 2 2 27 3 3" xfId="36180" xr:uid="{D69FA464-09D5-45C6-9E6C-45E10A0A5B26}"/>
    <cellStyle name="Normal 2 2 2 2 2 2 2 2 2 2 2 2 2 2 2 2 2 2 2 2 2 2 2 2 2 2 2 2 27 3 3 2" xfId="36179" xr:uid="{25243EAC-AC50-4CCB-BB48-7D8A7EC3211F}"/>
    <cellStyle name="Normal 2 2 2 2 2 2 2 2 2 2 2 2 2 2 2 2 2 2 2 2 2 2 2 2 2 2 2 2 27 3 4" xfId="36178" xr:uid="{E6AF0A6A-0913-42CB-B224-7B625778ACCF}"/>
    <cellStyle name="Normal 2 2 2 2 2 2 2 2 2 2 2 2 2 2 2 2 2 2 2 2 2 2 2 2 2 2 2 2 27 4" xfId="36177" xr:uid="{64BBACA4-40CE-4CB5-9510-518BA3265223}"/>
    <cellStyle name="Normal 2 2 2 2 2 2 2 2 2 2 2 2 2 2 2 2 2 2 2 2 2 2 2 2 2 2 2 2 27 4 2" xfId="36176" xr:uid="{568F75A3-8536-46AA-B8AE-929A6181B842}"/>
    <cellStyle name="Normal 2 2 2 2 2 2 2 2 2 2 2 2 2 2 2 2 2 2 2 2 2 2 2 2 2 2 2 2 27 4 2 2" xfId="36175" xr:uid="{95048077-7417-45A0-BF53-A80789E74E99}"/>
    <cellStyle name="Normal 2 2 2 2 2 2 2 2 2 2 2 2 2 2 2 2 2 2 2 2 2 2 2 2 2 2 2 2 27 4 3" xfId="36174" xr:uid="{A6FD9BFD-7D8E-4586-BC98-F3D81BBBEC79}"/>
    <cellStyle name="Normal 2 2 2 2 2 2 2 2 2 2 2 2 2 2 2 2 2 2 2 2 2 2 2 2 2 2 2 2 27 4 3 2" xfId="36173" xr:uid="{F86694DB-8B76-4468-B655-94014D12C112}"/>
    <cellStyle name="Normal 2 2 2 2 2 2 2 2 2 2 2 2 2 2 2 2 2 2 2 2 2 2 2 2 2 2 2 2 27 4 4" xfId="36172" xr:uid="{637C288C-2DB9-4E1D-ADD5-EC9CB76A3EB3}"/>
    <cellStyle name="Normal 2 2 2 2 2 2 2 2 2 2 2 2 2 2 2 2 2 2 2 2 2 2 2 2 2 2 2 2 27 5" xfId="36171" xr:uid="{F26EEA4C-8B1D-4FB1-8BC0-EB2C245EC4B1}"/>
    <cellStyle name="Normal 2 2 2 2 2 2 2 2 2 2 2 2 2 2 2 2 2 2 2 2 2 2 2 2 2 2 2 2 27 6" xfId="36170" xr:uid="{D75CDCD9-549C-4066-9F47-95B91A8772E4}"/>
    <cellStyle name="Normal 2 2 2 2 2 2 2 2 2 2 2 2 2 2 2 2 2 2 2 2 2 2 2 2 2 2 2 2 27 6 2" xfId="36169" xr:uid="{E989FFEF-C30D-4AEF-8CC4-2B2FD3277C39}"/>
    <cellStyle name="Normal 2 2 2 2 2 2 2 2 2 2 2 2 2 2 2 2 2 2 2 2 2 2 2 2 2 2 2 2 27 7" xfId="36168" xr:uid="{015CE18B-EF42-4CB0-ABCA-3CC7189F7A36}"/>
    <cellStyle name="Normal 2 2 2 2 2 2 2 2 2 2 2 2 2 2 2 2 2 2 2 2 2 2 2 2 2 2 2 2 27 7 2" xfId="36167" xr:uid="{A85064D1-4ACB-431B-9AE5-93C456C8629E}"/>
    <cellStyle name="Normal 2 2 2 2 2 2 2 2 2 2 2 2 2 2 2 2 2 2 2 2 2 2 2 2 2 2 2 2 27 8" xfId="36166" xr:uid="{3287DAFA-DB94-4388-80A7-A2A9F4615065}"/>
    <cellStyle name="Normal 2 2 2 2 2 2 2 2 2 2 2 2 2 2 2 2 2 2 2 2 2 2 2 2 2 2 2 2 28" xfId="36165" xr:uid="{E4BEAA5E-B831-4A86-8E95-A7F9E274B300}"/>
    <cellStyle name="Normal 2 2 2 2 2 2 2 2 2 2 2 2 2 2 2 2 2 2 2 2 2 2 2 2 2 2 2 2 28 2" xfId="36164" xr:uid="{FD41329B-0D38-47F2-A7D5-48D9EE6C8374}"/>
    <cellStyle name="Normal 2 2 2 2 2 2 2 2 2 2 2 2 2 2 2 2 2 2 2 2 2 2 2 2 2 2 2 2 28 3" xfId="36163" xr:uid="{1557D097-17F9-4CA6-BD0B-A121847E70B9}"/>
    <cellStyle name="Normal 2 2 2 2 2 2 2 2 2 2 2 2 2 2 2 2 2 2 2 2 2 2 2 2 2 2 2 2 28 4" xfId="36162" xr:uid="{4D984E2F-0513-4785-AC6B-680BAF5ED349}"/>
    <cellStyle name="Normal 2 2 2 2 2 2 2 2 2 2 2 2 2 2 2 2 2 2 2 2 2 2 2 2 2 2 2 2 28 4 2" xfId="36161" xr:uid="{46E3C203-0175-4C52-AFBE-4F868FB57A0F}"/>
    <cellStyle name="Normal 2 2 2 2 2 2 2 2 2 2 2 2 2 2 2 2 2 2 2 2 2 2 2 2 2 2 2 2 28 5" xfId="36160" xr:uid="{F2576FA5-B7B3-4764-8020-26D96033DD74}"/>
    <cellStyle name="Normal 2 2 2 2 2 2 2 2 2 2 2 2 2 2 2 2 2 2 2 2 2 2 2 2 2 2 2 2 28 5 2" xfId="36159" xr:uid="{C9137B7E-919C-40E6-884E-7710D3E175D9}"/>
    <cellStyle name="Normal 2 2 2 2 2 2 2 2 2 2 2 2 2 2 2 2 2 2 2 2 2 2 2 2 2 2 2 2 28 6" xfId="36158" xr:uid="{DE79EB0E-2D65-4136-834C-BD5BBB47FD94}"/>
    <cellStyle name="Normal 2 2 2 2 2 2 2 2 2 2 2 2 2 2 2 2 2 2 2 2 2 2 2 2 2 2 2 2 29" xfId="36157" xr:uid="{CE7B91D2-4DD4-42E3-9A81-A35ABD458132}"/>
    <cellStyle name="Normal 2 2 2 2 2 2 2 2 2 2 2 2 2 2 2 2 2 2 2 2 2 2 2 2 2 2 2 2 3" xfId="36156" xr:uid="{6784F8A2-08BA-4895-91A1-0D150EBFE42F}"/>
    <cellStyle name="Normal 2 2 2 2 2 2 2 2 2 2 2 2 2 2 2 2 2 2 2 2 2 2 2 2 2 2 2 2 3 2" xfId="36155" xr:uid="{8D9A4494-EDD3-4566-BCB8-96A5038EC7F0}"/>
    <cellStyle name="Normal 2 2 2 2 2 2 2 2 2 2 2 2 2 2 2 2 2 2 2 2 2 2 2 2 2 2 2 2 3 2 2" xfId="36154" xr:uid="{A81C2DB5-1F96-4896-9763-C2D5F45C30AC}"/>
    <cellStyle name="Normal 2 2 2 2 2 2 2 2 2 2 2 2 2 2 2 2 2 2 2 2 2 2 2 2 2 2 2 2 3 2 2 2" xfId="36153" xr:uid="{6F5FC3B8-9D80-41EE-A322-3FE191847CFC}"/>
    <cellStyle name="Normal 2 2 2 2 2 2 2 2 2 2 2 2 2 2 2 2 2 2 2 2 2 2 2 2 2 2 2 2 3 2 3" xfId="36152" xr:uid="{E9C6456C-2B76-4D06-8339-ADAF61A1E4EA}"/>
    <cellStyle name="Normal 2 2 2 2 2 2 2 2 2 2 2 2 2 2 2 2 2 2 2 2 2 2 2 2 2 2 2 2 3 2 3 2" xfId="36151" xr:uid="{6414C28A-F16F-4C0A-9514-5E73E655234F}"/>
    <cellStyle name="Normal 2 2 2 2 2 2 2 2 2 2 2 2 2 2 2 2 2 2 2 2 2 2 2 2 2 2 2 2 3 2 4" xfId="36150" xr:uid="{8723E0B5-1C08-41D9-B307-C763548558BB}"/>
    <cellStyle name="Normal 2 2 2 2 2 2 2 2 2 2 2 2 2 2 2 2 2 2 2 2 2 2 2 2 2 2 2 2 3 3" xfId="36149" xr:uid="{97BCE43D-09D9-4834-8FDC-07B1DF4D8F1A}"/>
    <cellStyle name="Normal 2 2 2 2 2 2 2 2 2 2 2 2 2 2 2 2 2 2 2 2 2 2 2 2 2 2 2 2 3 3 2" xfId="36148" xr:uid="{7CBA670A-6ADD-4A36-9D31-B48578AD1046}"/>
    <cellStyle name="Normal 2 2 2 2 2 2 2 2 2 2 2 2 2 2 2 2 2 2 2 2 2 2 2 2 2 2 2 2 3 3 2 2" xfId="36147" xr:uid="{AFFD1183-A193-48FF-A2DC-4F5D688C7801}"/>
    <cellStyle name="Normal 2 2 2 2 2 2 2 2 2 2 2 2 2 2 2 2 2 2 2 2 2 2 2 2 2 2 2 2 3 3 3" xfId="36146" xr:uid="{49D6B9AC-8708-4ACB-A514-E310BFF03045}"/>
    <cellStyle name="Normal 2 2 2 2 2 2 2 2 2 2 2 2 2 2 2 2 2 2 2 2 2 2 2 2 2 2 2 2 3 3 3 2" xfId="36145" xr:uid="{6558DC1F-6649-4FA4-8A69-138BED1CF978}"/>
    <cellStyle name="Normal 2 2 2 2 2 2 2 2 2 2 2 2 2 2 2 2 2 2 2 2 2 2 2 2 2 2 2 2 3 3 4" xfId="36144" xr:uid="{CC20585E-5530-4628-9287-631A3A24C86E}"/>
    <cellStyle name="Normal 2 2 2 2 2 2 2 2 2 2 2 2 2 2 2 2 2 2 2 2 2 2 2 2 2 2 2 2 3 4" xfId="36143" xr:uid="{344A8F44-9438-42B6-A435-DF029365E4BA}"/>
    <cellStyle name="Normal 2 2 2 2 2 2 2 2 2 2 2 2 2 2 2 2 2 2 2 2 2 2 2 2 2 2 2 2 3 4 2" xfId="36142" xr:uid="{5E3E1B03-C4FC-4697-851F-E8FA62653CA9}"/>
    <cellStyle name="Normal 2 2 2 2 2 2 2 2 2 2 2 2 2 2 2 2 2 2 2 2 2 2 2 2 2 2 2 2 3 4 2 2" xfId="36141" xr:uid="{CD11891F-84CD-4D73-85A8-78F029A16697}"/>
    <cellStyle name="Normal 2 2 2 2 2 2 2 2 2 2 2 2 2 2 2 2 2 2 2 2 2 2 2 2 2 2 2 2 3 4 3" xfId="36140" xr:uid="{DD9CE6C2-6408-4D63-9785-E0BE220291D6}"/>
    <cellStyle name="Normal 2 2 2 2 2 2 2 2 2 2 2 2 2 2 2 2 2 2 2 2 2 2 2 2 2 2 2 2 3 4 3 2" xfId="36139" xr:uid="{89A7AF69-1185-4FB4-A1C1-84EA0D8BCA8B}"/>
    <cellStyle name="Normal 2 2 2 2 2 2 2 2 2 2 2 2 2 2 2 2 2 2 2 2 2 2 2 2 2 2 2 2 3 4 4" xfId="36138" xr:uid="{6E5409C0-E632-4346-A5AE-49A0D640AE89}"/>
    <cellStyle name="Normal 2 2 2 2 2 2 2 2 2 2 2 2 2 2 2 2 2 2 2 2 2 2 2 2 2 2 2 2 3 5" xfId="36137" xr:uid="{B0F31C3B-E7B9-41A3-BC89-03FF53B24347}"/>
    <cellStyle name="Normal 2 2 2 2 2 2 2 2 2 2 2 2 2 2 2 2 2 2 2 2 2 2 2 2 2 2 2 2 3 5 2" xfId="36136" xr:uid="{2C214284-BC73-403C-8E92-12D1F08D5EB3}"/>
    <cellStyle name="Normal 2 2 2 2 2 2 2 2 2 2 2 2 2 2 2 2 2 2 2 2 2 2 2 2 2 2 2 2 3 5 2 2" xfId="36135" xr:uid="{D92DD2BA-059C-4BDE-B51C-C43008021A2A}"/>
    <cellStyle name="Normal 2 2 2 2 2 2 2 2 2 2 2 2 2 2 2 2 2 2 2 2 2 2 2 2 2 2 2 2 3 5 3" xfId="36134" xr:uid="{449973A5-FC07-4B86-AD29-CC3AC915C6BD}"/>
    <cellStyle name="Normal 2 2 2 2 2 2 2 2 2 2 2 2 2 2 2 2 2 2 2 2 2 2 2 2 2 2 2 2 3 5 3 2" xfId="36133" xr:uid="{84FFD287-2740-43FB-B9E6-6396AED383E6}"/>
    <cellStyle name="Normal 2 2 2 2 2 2 2 2 2 2 2 2 2 2 2 2 2 2 2 2 2 2 2 2 2 2 2 2 3 5 4" xfId="36132" xr:uid="{994ABB32-2511-4A59-952E-D6C6AE2CF42F}"/>
    <cellStyle name="Normal 2 2 2 2 2 2 2 2 2 2 2 2 2 2 2 2 2 2 2 2 2 2 2 2 2 2 2 2 3 6" xfId="36131" xr:uid="{554F6357-3033-4561-BB91-59BAAF77B51C}"/>
    <cellStyle name="Normal 2 2 2 2 2 2 2 2 2 2 2 2 2 2 2 2 2 2 2 2 2 2 2 2 2 2 2 2 3 6 2" xfId="36130" xr:uid="{6758FFD2-F9AB-4878-B366-2A10AF0FD0F1}"/>
    <cellStyle name="Normal 2 2 2 2 2 2 2 2 2 2 2 2 2 2 2 2 2 2 2 2 2 2 2 2 2 2 2 2 3 7" xfId="36129" xr:uid="{B4AC4E20-1873-4C5B-81F3-A3B945031885}"/>
    <cellStyle name="Normal 2 2 2 2 2 2 2 2 2 2 2 2 2 2 2 2 2 2 2 2 2 2 2 2 2 2 2 2 3 7 2" xfId="36128" xr:uid="{594B8FFB-B645-45C0-B700-83CD07BB47D0}"/>
    <cellStyle name="Normal 2 2 2 2 2 2 2 2 2 2 2 2 2 2 2 2 2 2 2 2 2 2 2 2 2 2 2 2 3 8" xfId="36127" xr:uid="{1139170E-E145-43A0-B718-1873DAAC8426}"/>
    <cellStyle name="Normal 2 2 2 2 2 2 2 2 2 2 2 2 2 2 2 2 2 2 2 2 2 2 2 2 2 2 2 2 30" xfId="36126" xr:uid="{7F320E32-4AA5-476B-9A0D-FAD9DC4CA504}"/>
    <cellStyle name="Normal 2 2 2 2 2 2 2 2 2 2 2 2 2 2 2 2 2 2 2 2 2 2 2 2 2 2 2 2 30 2" xfId="36125" xr:uid="{0E913B12-4D3B-4F2A-82AA-337E038FFBCD}"/>
    <cellStyle name="Normal 2 2 2 2 2 2 2 2 2 2 2 2 2 2 2 2 2 2 2 2 2 2 2 2 2 2 2 2 30 2 2" xfId="36124" xr:uid="{5926DA29-517F-43D2-8C44-8F22DE944531}"/>
    <cellStyle name="Normal 2 2 2 2 2 2 2 2 2 2 2 2 2 2 2 2 2 2 2 2 2 2 2 2 2 2 2 2 30 3" xfId="36123" xr:uid="{CA4B235D-1722-4AC7-9627-911D92C0881B}"/>
    <cellStyle name="Normal 2 2 2 2 2 2 2 2 2 2 2 2 2 2 2 2 2 2 2 2 2 2 2 2 2 2 2 2 30 3 2" xfId="36122" xr:uid="{E7B4E4F9-058A-42BE-AEA2-8A8DBCFDEE0F}"/>
    <cellStyle name="Normal 2 2 2 2 2 2 2 2 2 2 2 2 2 2 2 2 2 2 2 2 2 2 2 2 2 2 2 2 30 4" xfId="36121" xr:uid="{7AA63699-BC54-44FA-82DA-F40AB37D14FD}"/>
    <cellStyle name="Normal 2 2 2 2 2 2 2 2 2 2 2 2 2 2 2 2 2 2 2 2 2 2 2 2 2 2 2 2 31" xfId="36120" xr:uid="{67DF9182-F2A0-49B8-A535-39F118610CBC}"/>
    <cellStyle name="Normal 2 2 2 2 2 2 2 2 2 2 2 2 2 2 2 2 2 2 2 2 2 2 2 2 2 2 2 2 31 2" xfId="36119" xr:uid="{66CFAA91-DC6F-4E6C-9F1D-739842F7B40A}"/>
    <cellStyle name="Normal 2 2 2 2 2 2 2 2 2 2 2 2 2 2 2 2 2 2 2 2 2 2 2 2 2 2 2 2 31 3" xfId="36118" xr:uid="{C52C4613-4D2F-47D4-9554-4511C90DEF43}"/>
    <cellStyle name="Normal 2 2 2 2 2 2 2 2 2 2 2 2 2 2 2 2 2 2 2 2 2 2 2 2 2 2 2 2 31 4" xfId="36117" xr:uid="{8A48373D-B8C0-421A-B0F2-9FDEFCB0E2EF}"/>
    <cellStyle name="Normal 2 2 2 2 2 2 2 2 2 2 2 2 2 2 2 2 2 2 2 2 2 2 2 2 2 2 2 2 32" xfId="36116" xr:uid="{AC681C5F-2734-46CC-8344-11D9B65D00EE}"/>
    <cellStyle name="Normal 2 2 2 2 2 2 2 2 2 2 2 2 2 2 2 2 2 2 2 2 2 2 2 2 2 2 2 2 33" xfId="36115" xr:uid="{89544F88-73AE-4E44-87FA-E53F44EDD9E3}"/>
    <cellStyle name="Normal 2 2 2 2 2 2 2 2 2 2 2 2 2 2 2 2 2 2 2 2 2 2 2 2 2 2 2 2 34" xfId="36114" xr:uid="{854958A8-0AB0-4BDC-9117-907EA6254792}"/>
    <cellStyle name="Normal 2 2 2 2 2 2 2 2 2 2 2 2 2 2 2 2 2 2 2 2 2 2 2 2 2 2 2 2 35" xfId="36113" xr:uid="{DF50F89D-1107-4DD7-BA43-561BB3E94F78}"/>
    <cellStyle name="Normal 2 2 2 2 2 2 2 2 2 2 2 2 2 2 2 2 2 2 2 2 2 2 2 2 2 2 2 2 35 2" xfId="36112" xr:uid="{745CBCFD-EE77-4CA8-B714-B383E5C01AF4}"/>
    <cellStyle name="Normal 2 2 2 2 2 2 2 2 2 2 2 2 2 2 2 2 2 2 2 2 2 2 2 2 2 2 2 2 4" xfId="36111" xr:uid="{D3C32E53-562A-4247-A510-363A1A62206E}"/>
    <cellStyle name="Normal 2 2 2 2 2 2 2 2 2 2 2 2 2 2 2 2 2 2 2 2 2 2 2 2 2 2 2 2 4 2" xfId="36110" xr:uid="{7F93325E-0F8F-4DAA-9D9B-CA0B03C6D39A}"/>
    <cellStyle name="Normal 2 2 2 2 2 2 2 2 2 2 2 2 2 2 2 2 2 2 2 2 2 2 2 2 2 2 2 2 4 2 2" xfId="36109" xr:uid="{CB79F1D3-C771-47A5-8C36-044CE657BCCB}"/>
    <cellStyle name="Normal 2 2 2 2 2 2 2 2 2 2 2 2 2 2 2 2 2 2 2 2 2 2 2 2 2 2 2 2 4 2 2 2" xfId="36108" xr:uid="{3031764A-2CE6-4F0D-893F-C8C54CB078DA}"/>
    <cellStyle name="Normal 2 2 2 2 2 2 2 2 2 2 2 2 2 2 2 2 2 2 2 2 2 2 2 2 2 2 2 2 4 2 3" xfId="36107" xr:uid="{E9009A2B-B9AC-48EB-B9E6-001EBA746DC4}"/>
    <cellStyle name="Normal 2 2 2 2 2 2 2 2 2 2 2 2 2 2 2 2 2 2 2 2 2 2 2 2 2 2 2 2 4 2 3 2" xfId="36106" xr:uid="{490BFDAE-688F-4D14-BCA8-FF14FE7F2432}"/>
    <cellStyle name="Normal 2 2 2 2 2 2 2 2 2 2 2 2 2 2 2 2 2 2 2 2 2 2 2 2 2 2 2 2 4 2 4" xfId="36105" xr:uid="{C96B1F1D-8103-4ABE-B8A0-718896D3EB48}"/>
    <cellStyle name="Normal 2 2 2 2 2 2 2 2 2 2 2 2 2 2 2 2 2 2 2 2 2 2 2 2 2 2 2 2 4 3" xfId="36104" xr:uid="{DF1EF40B-9D2A-4FD1-8435-97795F95E1C2}"/>
    <cellStyle name="Normal 2 2 2 2 2 2 2 2 2 2 2 2 2 2 2 2 2 2 2 2 2 2 2 2 2 2 2 2 4 3 2" xfId="36103" xr:uid="{AEFFEE91-709B-4D1B-AF5A-E690B098A0BF}"/>
    <cellStyle name="Normal 2 2 2 2 2 2 2 2 2 2 2 2 2 2 2 2 2 2 2 2 2 2 2 2 2 2 2 2 4 3 2 2" xfId="36102" xr:uid="{C5771580-C66F-432D-B0EB-3C5520056C8C}"/>
    <cellStyle name="Normal 2 2 2 2 2 2 2 2 2 2 2 2 2 2 2 2 2 2 2 2 2 2 2 2 2 2 2 2 4 3 3" xfId="36101" xr:uid="{E3D2E3A8-A73C-49D3-94AA-8FD29BECDA91}"/>
    <cellStyle name="Normal 2 2 2 2 2 2 2 2 2 2 2 2 2 2 2 2 2 2 2 2 2 2 2 2 2 2 2 2 4 3 3 2" xfId="36100" xr:uid="{F32CC86F-A21D-4D84-AA1A-B9BAEC8C9348}"/>
    <cellStyle name="Normal 2 2 2 2 2 2 2 2 2 2 2 2 2 2 2 2 2 2 2 2 2 2 2 2 2 2 2 2 4 3 4" xfId="36099" xr:uid="{6298C333-3ED9-4044-A69B-E9E6517F02B5}"/>
    <cellStyle name="Normal 2 2 2 2 2 2 2 2 2 2 2 2 2 2 2 2 2 2 2 2 2 2 2 2 2 2 2 2 4 4" xfId="36098" xr:uid="{1F136DE6-11ED-490F-B6E0-58FB98A7BC7D}"/>
    <cellStyle name="Normal 2 2 2 2 2 2 2 2 2 2 2 2 2 2 2 2 2 2 2 2 2 2 2 2 2 2 2 2 4 4 2" xfId="36097" xr:uid="{9AFC9888-859F-4AD0-826B-04A5221EE05E}"/>
    <cellStyle name="Normal 2 2 2 2 2 2 2 2 2 2 2 2 2 2 2 2 2 2 2 2 2 2 2 2 2 2 2 2 4 4 2 2" xfId="36096" xr:uid="{756880E7-4E2C-4216-9526-8B269B256B40}"/>
    <cellStyle name="Normal 2 2 2 2 2 2 2 2 2 2 2 2 2 2 2 2 2 2 2 2 2 2 2 2 2 2 2 2 4 4 3" xfId="36095" xr:uid="{0F56E3A4-784E-4192-857F-CFAABA04DADB}"/>
    <cellStyle name="Normal 2 2 2 2 2 2 2 2 2 2 2 2 2 2 2 2 2 2 2 2 2 2 2 2 2 2 2 2 4 4 3 2" xfId="36094" xr:uid="{95B2D66A-FBE0-4A4C-A642-3E25C3E35012}"/>
    <cellStyle name="Normal 2 2 2 2 2 2 2 2 2 2 2 2 2 2 2 2 2 2 2 2 2 2 2 2 2 2 2 2 4 4 4" xfId="36093" xr:uid="{52B8503B-AD5A-4715-AF13-09DD94B880FF}"/>
    <cellStyle name="Normal 2 2 2 2 2 2 2 2 2 2 2 2 2 2 2 2 2 2 2 2 2 2 2 2 2 2 2 2 4 5" xfId="36092" xr:uid="{1EB05BDC-3BB5-4ECC-BBDA-21C022573704}"/>
    <cellStyle name="Normal 2 2 2 2 2 2 2 2 2 2 2 2 2 2 2 2 2 2 2 2 2 2 2 2 2 2 2 2 4 5 2" xfId="36091" xr:uid="{C9F012AB-FDB4-456F-B9C9-74B91A71A63B}"/>
    <cellStyle name="Normal 2 2 2 2 2 2 2 2 2 2 2 2 2 2 2 2 2 2 2 2 2 2 2 2 2 2 2 2 4 5 2 2" xfId="36090" xr:uid="{B8C02D54-E4B6-43FE-AA5B-B3B7EDDC66D0}"/>
    <cellStyle name="Normal 2 2 2 2 2 2 2 2 2 2 2 2 2 2 2 2 2 2 2 2 2 2 2 2 2 2 2 2 4 5 3" xfId="36089" xr:uid="{B5C22C98-A96D-455C-B2F2-BFEC54D9649C}"/>
    <cellStyle name="Normal 2 2 2 2 2 2 2 2 2 2 2 2 2 2 2 2 2 2 2 2 2 2 2 2 2 2 2 2 4 5 3 2" xfId="36088" xr:uid="{2A8E67EA-9337-4C4C-BF5F-95B1EB12893A}"/>
    <cellStyle name="Normal 2 2 2 2 2 2 2 2 2 2 2 2 2 2 2 2 2 2 2 2 2 2 2 2 2 2 2 2 4 5 4" xfId="36087" xr:uid="{D3E1F163-96C6-4E75-821B-330A4225044F}"/>
    <cellStyle name="Normal 2 2 2 2 2 2 2 2 2 2 2 2 2 2 2 2 2 2 2 2 2 2 2 2 2 2 2 2 4 6" xfId="36086" xr:uid="{3694C1B7-86D2-40F2-AC9E-F2003522D9ED}"/>
    <cellStyle name="Normal 2 2 2 2 2 2 2 2 2 2 2 2 2 2 2 2 2 2 2 2 2 2 2 2 2 2 2 2 4 6 2" xfId="36085" xr:uid="{36882E16-3EF0-4355-B628-D0A20B6B3EDA}"/>
    <cellStyle name="Normal 2 2 2 2 2 2 2 2 2 2 2 2 2 2 2 2 2 2 2 2 2 2 2 2 2 2 2 2 4 7" xfId="36084" xr:uid="{76DBABDA-DDD4-4D84-84EF-396FDF66B310}"/>
    <cellStyle name="Normal 2 2 2 2 2 2 2 2 2 2 2 2 2 2 2 2 2 2 2 2 2 2 2 2 2 2 2 2 4 7 2" xfId="36083" xr:uid="{206C7333-AFE6-4F02-AA06-7612C5F88C0C}"/>
    <cellStyle name="Normal 2 2 2 2 2 2 2 2 2 2 2 2 2 2 2 2 2 2 2 2 2 2 2 2 2 2 2 2 4 8" xfId="36082" xr:uid="{4A95531F-26BF-4064-AB8D-3719FE202E91}"/>
    <cellStyle name="Normal 2 2 2 2 2 2 2 2 2 2 2 2 2 2 2 2 2 2 2 2 2 2 2 2 2 2 2 2 5" xfId="36081" xr:uid="{8109CE51-293E-486A-9101-2732161186B9}"/>
    <cellStyle name="Normal 2 2 2 2 2 2 2 2 2 2 2 2 2 2 2 2 2 2 2 2 2 2 2 2 2 2 2 2 6" xfId="36080" xr:uid="{48B84FD3-C1DD-4A40-895E-6FA70F6775F3}"/>
    <cellStyle name="Normal 2 2 2 2 2 2 2 2 2 2 2 2 2 2 2 2 2 2 2 2 2 2 2 2 2 2 2 2 7" xfId="36079" xr:uid="{9C1D57F6-F318-481C-AAFC-03DA87F20A68}"/>
    <cellStyle name="Normal 2 2 2 2 2 2 2 2 2 2 2 2 2 2 2 2 2 2 2 2 2 2 2 2 2 2 2 2 8" xfId="36078" xr:uid="{FAD163E1-C8DF-4B7C-8904-67A8509229B6}"/>
    <cellStyle name="Normal 2 2 2 2 2 2 2 2 2 2 2 2 2 2 2 2 2 2 2 2 2 2 2 2 2 2 2 2 9" xfId="36077" xr:uid="{C4E472EC-26BC-4D3C-8CE9-733F3EF54726}"/>
    <cellStyle name="Normal 2 2 2 2 2 2 2 2 2 2 2 2 2 2 2 2 2 2 2 2 2 2 2 2 2 2 2 20" xfId="36076" xr:uid="{DFF23517-5BE9-49FE-9D89-3A6D1B1189F0}"/>
    <cellStyle name="Normal 2 2 2 2 2 2 2 2 2 2 2 2 2 2 2 2 2 2 2 2 2 2 2 2 2 2 2 21" xfId="36075" xr:uid="{3A1094BC-A84D-4F2D-9F75-D39C1EE010A9}"/>
    <cellStyle name="Normal 2 2 2 2 2 2 2 2 2 2 2 2 2 2 2 2 2 2 2 2 2 2 2 2 2 2 2 22" xfId="36074" xr:uid="{3A1367A3-42DC-4E04-A2BF-C5C0E1DC80F5}"/>
    <cellStyle name="Normal 2 2 2 2 2 2 2 2 2 2 2 2 2 2 2 2 2 2 2 2 2 2 2 2 2 2 2 23" xfId="36073" xr:uid="{EF0919FD-BE91-4BAA-B5AC-FC392120BE50}"/>
    <cellStyle name="Normal 2 2 2 2 2 2 2 2 2 2 2 2 2 2 2 2 2 2 2 2 2 2 2 2 2 2 2 24" xfId="36072" xr:uid="{AB518792-5ABB-4F90-8BE8-9DF157C35A13}"/>
    <cellStyle name="Normal 2 2 2 2 2 2 2 2 2 2 2 2 2 2 2 2 2 2 2 2 2 2 2 2 2 2 2 25" xfId="36071" xr:uid="{148C1640-726B-4D95-91D0-C16616F56F64}"/>
    <cellStyle name="Normal 2 2 2 2 2 2 2 2 2 2 2 2 2 2 2 2 2 2 2 2 2 2 2 2 2 2 2 26" xfId="36070" xr:uid="{0003CF96-0931-409D-8181-4B342857AC8E}"/>
    <cellStyle name="Normal 2 2 2 2 2 2 2 2 2 2 2 2 2 2 2 2 2 2 2 2 2 2 2 2 2 2 2 27" xfId="36069" xr:uid="{2CC7AC1E-F52C-4E25-BA84-3FE6C335E37E}"/>
    <cellStyle name="Normal 2 2 2 2 2 2 2 2 2 2 2 2 2 2 2 2 2 2 2 2 2 2 2 2 2 2 2 27 2" xfId="36068" xr:uid="{5E689EF8-606D-4995-A40A-6B4FECDE42CA}"/>
    <cellStyle name="Normal 2 2 2 2 2 2 2 2 2 2 2 2 2 2 2 2 2 2 2 2 2 2 2 2 2 2 2 27 2 2" xfId="36067" xr:uid="{82E22914-FA7D-4549-910E-6E34FDD8740D}"/>
    <cellStyle name="Normal 2 2 2 2 2 2 2 2 2 2 2 2 2 2 2 2 2 2 2 2 2 2 2 2 2 2 2 27 2 2 2" xfId="36066" xr:uid="{554B15BC-8DA2-45BC-9C01-B0C20BFF19E3}"/>
    <cellStyle name="Normal 2 2 2 2 2 2 2 2 2 2 2 2 2 2 2 2 2 2 2 2 2 2 2 2 2 2 2 27 2 2 2 2" xfId="36065" xr:uid="{882E4B7C-8360-4ADF-87A6-256464AD747B}"/>
    <cellStyle name="Normal 2 2 2 2 2 2 2 2 2 2 2 2 2 2 2 2 2 2 2 2 2 2 2 2 2 2 2 27 2 2 2 3" xfId="36064" xr:uid="{06A08A20-7A1F-4AA4-A7F6-C7C88D4F7C05}"/>
    <cellStyle name="Normal 2 2 2 2 2 2 2 2 2 2 2 2 2 2 2 2 2 2 2 2 2 2 2 2 2 2 2 27 2 2 2 4" xfId="36063" xr:uid="{D67E1F54-7C8C-49BE-B603-9E52FF5F5227}"/>
    <cellStyle name="Normal 2 2 2 2 2 2 2 2 2 2 2 2 2 2 2 2 2 2 2 2 2 2 2 2 2 2 2 27 2 2 2 4 2" xfId="36062" xr:uid="{CAADFDDB-BB37-48B6-BE42-E9CE4C8D9EE8}"/>
    <cellStyle name="Normal 2 2 2 2 2 2 2 2 2 2 2 2 2 2 2 2 2 2 2 2 2 2 2 2 2 2 2 27 2 2 2 5" xfId="36061" xr:uid="{73E01B90-DB90-4309-A46C-DC1A0DE6462D}"/>
    <cellStyle name="Normal 2 2 2 2 2 2 2 2 2 2 2 2 2 2 2 2 2 2 2 2 2 2 2 2 2 2 2 27 2 2 2 5 2" xfId="36060" xr:uid="{1DECBCBF-8EA1-497F-9DAB-9C0422165409}"/>
    <cellStyle name="Normal 2 2 2 2 2 2 2 2 2 2 2 2 2 2 2 2 2 2 2 2 2 2 2 2 2 2 2 27 2 2 2 6" xfId="36059" xr:uid="{28FF188E-61BC-4DF7-B243-DE7EE0AFB84C}"/>
    <cellStyle name="Normal 2 2 2 2 2 2 2 2 2 2 2 2 2 2 2 2 2 2 2 2 2 2 2 2 2 2 2 27 2 2 3" xfId="36058" xr:uid="{78DED4CB-652E-4F7D-9F73-3DE9098E7D63}"/>
    <cellStyle name="Normal 2 2 2 2 2 2 2 2 2 2 2 2 2 2 2 2 2 2 2 2 2 2 2 2 2 2 2 27 2 2 4" xfId="36057" xr:uid="{9A9EEF08-4D49-48C0-B810-BD3793310337}"/>
    <cellStyle name="Normal 2 2 2 2 2 2 2 2 2 2 2 2 2 2 2 2 2 2 2 2 2 2 2 2 2 2 2 27 2 2 5" xfId="36056" xr:uid="{82EB20BA-D9A9-4B56-89D1-FB5D1C9198B0}"/>
    <cellStyle name="Normal 2 2 2 2 2 2 2 2 2 2 2 2 2 2 2 2 2 2 2 2 2 2 2 2 2 2 2 27 2 2 5 2" xfId="36055" xr:uid="{016AAD7C-CD59-4B0A-BB57-4CA34B694715}"/>
    <cellStyle name="Normal 2 2 2 2 2 2 2 2 2 2 2 2 2 2 2 2 2 2 2 2 2 2 2 2 2 2 2 27 2 2 5 2 2" xfId="36054" xr:uid="{5269B59A-5538-41B8-9CAE-DB66E74B2A80}"/>
    <cellStyle name="Normal 2 2 2 2 2 2 2 2 2 2 2 2 2 2 2 2 2 2 2 2 2 2 2 2 2 2 2 27 2 2 5 3" xfId="36053" xr:uid="{A4ECA026-EE4A-4306-AE1D-C3B61A329FB1}"/>
    <cellStyle name="Normal 2 2 2 2 2 2 2 2 2 2 2 2 2 2 2 2 2 2 2 2 2 2 2 2 2 2 2 27 2 2 5 3 2" xfId="36052" xr:uid="{0AB2E575-E5D6-43E6-87F5-DB42963E939C}"/>
    <cellStyle name="Normal 2 2 2 2 2 2 2 2 2 2 2 2 2 2 2 2 2 2 2 2 2 2 2 2 2 2 2 27 2 2 5 4" xfId="36051" xr:uid="{1BFEE8AD-73F1-4F22-A7EB-AB0A46CFFAB9}"/>
    <cellStyle name="Normal 2 2 2 2 2 2 2 2 2 2 2 2 2 2 2 2 2 2 2 2 2 2 2 2 2 2 2 27 2 3" xfId="36050" xr:uid="{63AC811A-FC58-42A8-A9E9-CDEB135292AA}"/>
    <cellStyle name="Normal 2 2 2 2 2 2 2 2 2 2 2 2 2 2 2 2 2 2 2 2 2 2 2 2 2 2 2 27 2 3 2" xfId="36049" xr:uid="{E2E46369-922F-4FDD-BB62-0A31EAF7FC1F}"/>
    <cellStyle name="Normal 2 2 2 2 2 2 2 2 2 2 2 2 2 2 2 2 2 2 2 2 2 2 2 2 2 2 2 27 2 3 2 2" xfId="36048" xr:uid="{3FEE1BFC-EB0D-4F48-905A-C6A442572951}"/>
    <cellStyle name="Normal 2 2 2 2 2 2 2 2 2 2 2 2 2 2 2 2 2 2 2 2 2 2 2 2 2 2 2 27 2 3 2 2 2" xfId="36047" xr:uid="{6C5DD0B6-CC1F-4A64-B46C-28CF0208AD65}"/>
    <cellStyle name="Normal 2 2 2 2 2 2 2 2 2 2 2 2 2 2 2 2 2 2 2 2 2 2 2 2 2 2 2 27 2 3 2 3" xfId="36046" xr:uid="{271C8510-19AE-439A-AACD-37CDFC3DB74C}"/>
    <cellStyle name="Normal 2 2 2 2 2 2 2 2 2 2 2 2 2 2 2 2 2 2 2 2 2 2 2 2 2 2 2 27 2 3 2 3 2" xfId="36045" xr:uid="{50843FD4-88F8-4678-A231-DCAA36FAD6FF}"/>
    <cellStyle name="Normal 2 2 2 2 2 2 2 2 2 2 2 2 2 2 2 2 2 2 2 2 2 2 2 2 2 2 2 27 2 3 2 4" xfId="36044" xr:uid="{628C900C-BC0C-4B62-BA3A-FF27F84C92EB}"/>
    <cellStyle name="Normal 2 2 2 2 2 2 2 2 2 2 2 2 2 2 2 2 2 2 2 2 2 2 2 2 2 2 2 27 2 3 3" xfId="36043" xr:uid="{8E1E72A3-E900-46FF-B8C0-542A05FEA684}"/>
    <cellStyle name="Normal 2 2 2 2 2 2 2 2 2 2 2 2 2 2 2 2 2 2 2 2 2 2 2 2 2 2 2 27 2 3 3 2" xfId="36042" xr:uid="{D6844B15-B855-4395-8004-4D78B438B676}"/>
    <cellStyle name="Normal 2 2 2 2 2 2 2 2 2 2 2 2 2 2 2 2 2 2 2 2 2 2 2 2 2 2 2 27 2 3 3 2 2" xfId="36041" xr:uid="{896E05AE-AC8E-4812-A3C5-74D57192E746}"/>
    <cellStyle name="Normal 2 2 2 2 2 2 2 2 2 2 2 2 2 2 2 2 2 2 2 2 2 2 2 2 2 2 2 27 2 3 3 3" xfId="36040" xr:uid="{0F26EEB3-9AB3-4A4A-8892-B5D400583B3E}"/>
    <cellStyle name="Normal 2 2 2 2 2 2 2 2 2 2 2 2 2 2 2 2 2 2 2 2 2 2 2 2 2 2 2 27 2 3 3 3 2" xfId="36039" xr:uid="{0EAB463E-06EA-4B3E-B1F4-79A04D1996B6}"/>
    <cellStyle name="Normal 2 2 2 2 2 2 2 2 2 2 2 2 2 2 2 2 2 2 2 2 2 2 2 2 2 2 2 27 2 3 3 4" xfId="36038" xr:uid="{E68F92F5-7710-4315-8151-8091D3FDB1EA}"/>
    <cellStyle name="Normal 2 2 2 2 2 2 2 2 2 2 2 2 2 2 2 2 2 2 2 2 2 2 2 2 2 2 2 27 2 4" xfId="36037" xr:uid="{934F064D-1B75-4869-87FD-67EAB8534D15}"/>
    <cellStyle name="Normal 2 2 2 2 2 2 2 2 2 2 2 2 2 2 2 2 2 2 2 2 2 2 2 2 2 2 2 27 2 4 2" xfId="36036" xr:uid="{32871051-7909-4E28-AF92-3E1ADDE34960}"/>
    <cellStyle name="Normal 2 2 2 2 2 2 2 2 2 2 2 2 2 2 2 2 2 2 2 2 2 2 2 2 2 2 2 27 2 4 2 2" xfId="36035" xr:uid="{EA3615C7-ADBA-46AF-BFA9-2EE013C9695B}"/>
    <cellStyle name="Normal 2 2 2 2 2 2 2 2 2 2 2 2 2 2 2 2 2 2 2 2 2 2 2 2 2 2 2 27 2 4 3" xfId="36034" xr:uid="{3AD4154A-5A39-46A2-824D-808E6CB59811}"/>
    <cellStyle name="Normal 2 2 2 2 2 2 2 2 2 2 2 2 2 2 2 2 2 2 2 2 2 2 2 2 2 2 2 27 2 4 3 2" xfId="36033" xr:uid="{A2C1A325-B2EB-4BD8-8E03-057C3D11418F}"/>
    <cellStyle name="Normal 2 2 2 2 2 2 2 2 2 2 2 2 2 2 2 2 2 2 2 2 2 2 2 2 2 2 2 27 2 4 4" xfId="36032" xr:uid="{093A5D05-79FE-4B1D-96E7-5C78B7EAF372}"/>
    <cellStyle name="Normal 2 2 2 2 2 2 2 2 2 2 2 2 2 2 2 2 2 2 2 2 2 2 2 2 2 2 2 27 2 5" xfId="36031" xr:uid="{229E2031-BF91-48D0-BE52-607CFC5AB85C}"/>
    <cellStyle name="Normal 2 2 2 2 2 2 2 2 2 2 2 2 2 2 2 2 2 2 2 2 2 2 2 2 2 2 2 27 2 6" xfId="36030" xr:uid="{6BAAE95D-151F-414F-90CF-2E894DB1447B}"/>
    <cellStyle name="Normal 2 2 2 2 2 2 2 2 2 2 2 2 2 2 2 2 2 2 2 2 2 2 2 2 2 2 2 27 2 6 2" xfId="36029" xr:uid="{2D4205D1-87CC-4C8D-B9AD-2E4B7DAE5F75}"/>
    <cellStyle name="Normal 2 2 2 2 2 2 2 2 2 2 2 2 2 2 2 2 2 2 2 2 2 2 2 2 2 2 2 27 2 7" xfId="36028" xr:uid="{194EB056-28D2-4A5C-BEB7-3B2D6BB7D7F9}"/>
    <cellStyle name="Normal 2 2 2 2 2 2 2 2 2 2 2 2 2 2 2 2 2 2 2 2 2 2 2 2 2 2 2 27 2 7 2" xfId="36027" xr:uid="{327CB56E-A32E-4239-A6B3-99241B94E112}"/>
    <cellStyle name="Normal 2 2 2 2 2 2 2 2 2 2 2 2 2 2 2 2 2 2 2 2 2 2 2 2 2 2 2 27 2 8" xfId="36026" xr:uid="{88426AFF-87BE-49E0-9CC2-D6330568FE95}"/>
    <cellStyle name="Normal 2 2 2 2 2 2 2 2 2 2 2 2 2 2 2 2 2 2 2 2 2 2 2 2 2 2 2 27 3" xfId="36025" xr:uid="{8D5F2C9C-27E0-4BE0-BB47-4F5853334EC7}"/>
    <cellStyle name="Normal 2 2 2 2 2 2 2 2 2 2 2 2 2 2 2 2 2 2 2 2 2 2 2 2 2 2 2 27 3 2" xfId="36024" xr:uid="{E2A93AB3-E8B1-4710-AF38-DB6F818C5A68}"/>
    <cellStyle name="Normal 2 2 2 2 2 2 2 2 2 2 2 2 2 2 2 2 2 2 2 2 2 2 2 2 2 2 2 27 3 3" xfId="36023" xr:uid="{FB9605F0-996E-47AD-9378-3183A826040C}"/>
    <cellStyle name="Normal 2 2 2 2 2 2 2 2 2 2 2 2 2 2 2 2 2 2 2 2 2 2 2 2 2 2 2 27 3 4" xfId="36022" xr:uid="{6861DBA7-7E93-4AEE-AB70-C6DF8F4356F0}"/>
    <cellStyle name="Normal 2 2 2 2 2 2 2 2 2 2 2 2 2 2 2 2 2 2 2 2 2 2 2 2 2 2 2 27 3 4 2" xfId="36021" xr:uid="{51899023-D5EF-40D2-8E22-397FE1F68829}"/>
    <cellStyle name="Normal 2 2 2 2 2 2 2 2 2 2 2 2 2 2 2 2 2 2 2 2 2 2 2 2 2 2 2 27 3 5" xfId="36020" xr:uid="{6AA722F1-0D12-40E9-A180-197682942702}"/>
    <cellStyle name="Normal 2 2 2 2 2 2 2 2 2 2 2 2 2 2 2 2 2 2 2 2 2 2 2 2 2 2 2 27 3 5 2" xfId="36019" xr:uid="{5EEAD1DA-6F58-410D-8FC9-6D6867AAB46B}"/>
    <cellStyle name="Normal 2 2 2 2 2 2 2 2 2 2 2 2 2 2 2 2 2 2 2 2 2 2 2 2 2 2 2 27 3 6" xfId="36018" xr:uid="{E994D08A-E870-436B-A2AD-991B1201080F}"/>
    <cellStyle name="Normal 2 2 2 2 2 2 2 2 2 2 2 2 2 2 2 2 2 2 2 2 2 2 2 2 2 2 2 27 4" xfId="36017" xr:uid="{70B940AB-56D6-43F9-A97F-DF1ACF3060D8}"/>
    <cellStyle name="Normal 2 2 2 2 2 2 2 2 2 2 2 2 2 2 2 2 2 2 2 2 2 2 2 2 2 2 2 27 5" xfId="36016" xr:uid="{A3459E6B-995C-4EFF-9FFB-65142DE59BB1}"/>
    <cellStyle name="Normal 2 2 2 2 2 2 2 2 2 2 2 2 2 2 2 2 2 2 2 2 2 2 2 2 2 2 2 27 6" xfId="36015" xr:uid="{E4285E90-9008-4467-9822-3CF52D55152B}"/>
    <cellStyle name="Normal 2 2 2 2 2 2 2 2 2 2 2 2 2 2 2 2 2 2 2 2 2 2 2 2 2 2 2 27 6 2" xfId="36014" xr:uid="{1BE1990C-4750-4CE4-B2E1-C93D3642F175}"/>
    <cellStyle name="Normal 2 2 2 2 2 2 2 2 2 2 2 2 2 2 2 2 2 2 2 2 2 2 2 2 2 2 2 27 6 2 2" xfId="36013" xr:uid="{0A3CF01B-1F08-4B70-8ADF-C1ECF73F308E}"/>
    <cellStyle name="Normal 2 2 2 2 2 2 2 2 2 2 2 2 2 2 2 2 2 2 2 2 2 2 2 2 2 2 2 27 6 3" xfId="36012" xr:uid="{17356A48-FDAF-4A6B-96A8-477B842B45B6}"/>
    <cellStyle name="Normal 2 2 2 2 2 2 2 2 2 2 2 2 2 2 2 2 2 2 2 2 2 2 2 2 2 2 2 27 6 3 2" xfId="36011" xr:uid="{8EA7DF61-413F-45AC-BCA4-49AEC94F8864}"/>
    <cellStyle name="Normal 2 2 2 2 2 2 2 2 2 2 2 2 2 2 2 2 2 2 2 2 2 2 2 2 2 2 2 27 6 4" xfId="36010" xr:uid="{400F7395-18DF-4DFD-B67F-48F492321DB4}"/>
    <cellStyle name="Normal 2 2 2 2 2 2 2 2 2 2 2 2 2 2 2 2 2 2 2 2 2 2 2 2 2 2 2 28" xfId="36009" xr:uid="{FF7AEF33-99C7-4847-ABB0-D232BD965686}"/>
    <cellStyle name="Normal 2 2 2 2 2 2 2 2 2 2 2 2 2 2 2 2 2 2 2 2 2 2 2 2 2 2 2 28 2" xfId="36008" xr:uid="{969F8DB8-A3FE-4B75-8CA3-D96088B03D23}"/>
    <cellStyle name="Normal 2 2 2 2 2 2 2 2 2 2 2 2 2 2 2 2 2 2 2 2 2 2 2 2 2 2 2 28 2 2" xfId="36007" xr:uid="{04F283F5-4CA3-4751-BCD4-251F93BA269A}"/>
    <cellStyle name="Normal 2 2 2 2 2 2 2 2 2 2 2 2 2 2 2 2 2 2 2 2 2 2 2 2 2 2 2 28 2 3" xfId="36006" xr:uid="{10E803FF-8ADF-484C-925D-2C11EAB90CCB}"/>
    <cellStyle name="Normal 2 2 2 2 2 2 2 2 2 2 2 2 2 2 2 2 2 2 2 2 2 2 2 2 2 2 2 28 2 4" xfId="36005" xr:uid="{388A993F-3BE6-4A8B-899F-520EAE4DE6C8}"/>
    <cellStyle name="Normal 2 2 2 2 2 2 2 2 2 2 2 2 2 2 2 2 2 2 2 2 2 2 2 2 2 2 2 28 2 4 2" xfId="36004" xr:uid="{D214A457-4D77-4486-9865-26452D88E302}"/>
    <cellStyle name="Normal 2 2 2 2 2 2 2 2 2 2 2 2 2 2 2 2 2 2 2 2 2 2 2 2 2 2 2 28 2 5" xfId="36003" xr:uid="{1761C6C8-0F17-4E88-9666-4077B566ABEC}"/>
    <cellStyle name="Normal 2 2 2 2 2 2 2 2 2 2 2 2 2 2 2 2 2 2 2 2 2 2 2 2 2 2 2 28 2 5 2" xfId="36002" xr:uid="{B112490F-E8E9-4284-98D0-C55AF14E97FF}"/>
    <cellStyle name="Normal 2 2 2 2 2 2 2 2 2 2 2 2 2 2 2 2 2 2 2 2 2 2 2 2 2 2 2 28 2 6" xfId="36001" xr:uid="{B37D9ABF-8F46-46BB-BA2D-7C07CC774BB5}"/>
    <cellStyle name="Normal 2 2 2 2 2 2 2 2 2 2 2 2 2 2 2 2 2 2 2 2 2 2 2 2 2 2 2 28 3" xfId="36000" xr:uid="{65FBB63F-74AF-443E-A826-CB0EAE753229}"/>
    <cellStyle name="Normal 2 2 2 2 2 2 2 2 2 2 2 2 2 2 2 2 2 2 2 2 2 2 2 2 2 2 2 28 4" xfId="35999" xr:uid="{55AF1D79-B993-4823-9E20-4CC353F4F1DB}"/>
    <cellStyle name="Normal 2 2 2 2 2 2 2 2 2 2 2 2 2 2 2 2 2 2 2 2 2 2 2 2 2 2 2 28 5" xfId="35998" xr:uid="{6A7116DA-789D-4AB6-80EB-C4AC676891C3}"/>
    <cellStyle name="Normal 2 2 2 2 2 2 2 2 2 2 2 2 2 2 2 2 2 2 2 2 2 2 2 2 2 2 2 28 5 2" xfId="35997" xr:uid="{845B8A17-B594-4CA8-BCFA-02B58BF5BCB8}"/>
    <cellStyle name="Normal 2 2 2 2 2 2 2 2 2 2 2 2 2 2 2 2 2 2 2 2 2 2 2 2 2 2 2 28 5 2 2" xfId="35996" xr:uid="{7CD47727-B3F8-4BB9-B4D1-25047FDCCA54}"/>
    <cellStyle name="Normal 2 2 2 2 2 2 2 2 2 2 2 2 2 2 2 2 2 2 2 2 2 2 2 2 2 2 2 28 5 3" xfId="35995" xr:uid="{2C9CE8DF-CAF3-424F-8154-76420D987CB6}"/>
    <cellStyle name="Normal 2 2 2 2 2 2 2 2 2 2 2 2 2 2 2 2 2 2 2 2 2 2 2 2 2 2 2 28 5 3 2" xfId="35994" xr:uid="{D3B07E83-4638-4BC1-A66A-15F1FC78531D}"/>
    <cellStyle name="Normal 2 2 2 2 2 2 2 2 2 2 2 2 2 2 2 2 2 2 2 2 2 2 2 2 2 2 2 28 5 4" xfId="35993" xr:uid="{99427E5B-0009-4790-B491-E00ABFD9027B}"/>
    <cellStyle name="Normal 2 2 2 2 2 2 2 2 2 2 2 2 2 2 2 2 2 2 2 2 2 2 2 2 2 2 2 29" xfId="35992" xr:uid="{E1287807-33C4-4C96-9E07-58868EC00D83}"/>
    <cellStyle name="Normal 2 2 2 2 2 2 2 2 2 2 2 2 2 2 2 2 2 2 2 2 2 2 2 2 2 2 2 29 2" xfId="35991" xr:uid="{81DD2122-D4EB-47D9-A0F6-521AB246602A}"/>
    <cellStyle name="Normal 2 2 2 2 2 2 2 2 2 2 2 2 2 2 2 2 2 2 2 2 2 2 2 2 2 2 2 29 2 2" xfId="35990" xr:uid="{BD0D2C82-EC05-4684-BAF7-A88B6EF4E5D3}"/>
    <cellStyle name="Normal 2 2 2 2 2 2 2 2 2 2 2 2 2 2 2 2 2 2 2 2 2 2 2 2 2 2 2 29 2 2 2" xfId="35989" xr:uid="{5D0B0B5F-A91F-4A8C-B28D-2501C35EBA50}"/>
    <cellStyle name="Normal 2 2 2 2 2 2 2 2 2 2 2 2 2 2 2 2 2 2 2 2 2 2 2 2 2 2 2 29 2 3" xfId="35988" xr:uid="{0500BE4A-3913-4E8D-9DA9-DB95DF0D2312}"/>
    <cellStyle name="Normal 2 2 2 2 2 2 2 2 2 2 2 2 2 2 2 2 2 2 2 2 2 2 2 2 2 2 2 29 2 3 2" xfId="35987" xr:uid="{517C7DA2-A563-442B-B418-13D931847E43}"/>
    <cellStyle name="Normal 2 2 2 2 2 2 2 2 2 2 2 2 2 2 2 2 2 2 2 2 2 2 2 2 2 2 2 29 2 4" xfId="35986" xr:uid="{190E8E4D-E9F8-4D7E-A5BD-3EDB0AECE83C}"/>
    <cellStyle name="Normal 2 2 2 2 2 2 2 2 2 2 2 2 2 2 2 2 2 2 2 2 2 2 2 2 2 2 2 29 3" xfId="35985" xr:uid="{F44EF911-15E8-47C5-83AA-EF1E2829C484}"/>
    <cellStyle name="Normal 2 2 2 2 2 2 2 2 2 2 2 2 2 2 2 2 2 2 2 2 2 2 2 2 2 2 2 29 3 2" xfId="35984" xr:uid="{8CDF4A86-B8B7-495E-862D-CC87DCB47E96}"/>
    <cellStyle name="Normal 2 2 2 2 2 2 2 2 2 2 2 2 2 2 2 2 2 2 2 2 2 2 2 2 2 2 2 29 3 2 2" xfId="35983" xr:uid="{3B0C9551-0723-43DE-B067-22ED83BD257C}"/>
    <cellStyle name="Normal 2 2 2 2 2 2 2 2 2 2 2 2 2 2 2 2 2 2 2 2 2 2 2 2 2 2 2 29 3 3" xfId="35982" xr:uid="{48124A16-58BA-406D-9B52-E60F3B06119A}"/>
    <cellStyle name="Normal 2 2 2 2 2 2 2 2 2 2 2 2 2 2 2 2 2 2 2 2 2 2 2 2 2 2 2 29 3 3 2" xfId="35981" xr:uid="{3BE93394-58E4-4852-AEDD-7271C1206A56}"/>
    <cellStyle name="Normal 2 2 2 2 2 2 2 2 2 2 2 2 2 2 2 2 2 2 2 2 2 2 2 2 2 2 2 29 3 4" xfId="35980" xr:uid="{FC938248-F1EF-440F-BA3E-FC254FD54503}"/>
    <cellStyle name="Normal 2 2 2 2 2 2 2 2 2 2 2 2 2 2 2 2 2 2 2 2 2 2 2 2 2 2 2 3" xfId="35979" xr:uid="{6BE146F5-DDD6-40B7-B2E5-44C36F3D99B2}"/>
    <cellStyle name="Normal 2 2 2 2 2 2 2 2 2 2 2 2 2 2 2 2 2 2 2 2 2 2 2 2 2 2 2 30" xfId="35978" xr:uid="{797E39ED-07F6-4C59-A00D-D6A96DE06205}"/>
    <cellStyle name="Normal 2 2 2 2 2 2 2 2 2 2 2 2 2 2 2 2 2 2 2 2 2 2 2 2 2 2 2 30 2" xfId="35977" xr:uid="{3BB049AB-6E66-4F6A-B5C5-AA6457966E23}"/>
    <cellStyle name="Normal 2 2 2 2 2 2 2 2 2 2 2 2 2 2 2 2 2 2 2 2 2 2 2 2 2 2 2 30 2 2" xfId="35976" xr:uid="{E523C334-E5BA-495A-B0D4-5E494814695E}"/>
    <cellStyle name="Normal 2 2 2 2 2 2 2 2 2 2 2 2 2 2 2 2 2 2 2 2 2 2 2 2 2 2 2 30 3" xfId="35975" xr:uid="{AB4DA372-A176-431E-B41D-2E1384E8D355}"/>
    <cellStyle name="Normal 2 2 2 2 2 2 2 2 2 2 2 2 2 2 2 2 2 2 2 2 2 2 2 2 2 2 2 30 3 2" xfId="35974" xr:uid="{A7DB5B67-C10C-4B4A-9C0F-F01A0EEA8271}"/>
    <cellStyle name="Normal 2 2 2 2 2 2 2 2 2 2 2 2 2 2 2 2 2 2 2 2 2 2 2 2 2 2 2 30 4" xfId="35973" xr:uid="{CD37E7FB-85AF-4077-885E-F1871CCBF16B}"/>
    <cellStyle name="Normal 2 2 2 2 2 2 2 2 2 2 2 2 2 2 2 2 2 2 2 2 2 2 2 2 2 2 2 31" xfId="35972" xr:uid="{2DCDD84B-75A2-4D2A-87EB-E9F375873D28}"/>
    <cellStyle name="Normal 2 2 2 2 2 2 2 2 2 2 2 2 2 2 2 2 2 2 2 2 2 2 2 2 2 2 2 32" xfId="35971" xr:uid="{5D55B3B3-57F4-47D1-873A-CE95319DFEA8}"/>
    <cellStyle name="Normal 2 2 2 2 2 2 2 2 2 2 2 2 2 2 2 2 2 2 2 2 2 2 2 2 2 2 2 32 2" xfId="35970" xr:uid="{52D10EEA-5372-49EB-A544-4D13AABE4AF8}"/>
    <cellStyle name="Normal 2 2 2 2 2 2 2 2 2 2 2 2 2 2 2 2 2 2 2 2 2 2 2 2 2 2 2 32 2 2" xfId="35969" xr:uid="{E9059252-5518-4894-ACD1-E5524CA29189}"/>
    <cellStyle name="Normal 2 2 2 2 2 2 2 2 2 2 2 2 2 2 2 2 2 2 2 2 2 2 2 2 2 2 2 32 3" xfId="35968" xr:uid="{EF3B7C79-4208-4738-93D9-5B3B0843BF37}"/>
    <cellStyle name="Normal 2 2 2 2 2 2 2 2 2 2 2 2 2 2 2 2 2 2 2 2 2 2 2 2 2 2 2 32 3 2" xfId="35967" xr:uid="{7ED6350A-B4FB-419D-BD06-6EA58B593F89}"/>
    <cellStyle name="Normal 2 2 2 2 2 2 2 2 2 2 2 2 2 2 2 2 2 2 2 2 2 2 2 2 2 2 2 33" xfId="35966" xr:uid="{78686C9A-CF86-4469-ACD8-AE80F6DDECA2}"/>
    <cellStyle name="Normal 2 2 2 2 2 2 2 2 2 2 2 2 2 2 2 2 2 2 2 2 2 2 2 2 2 2 2 33 2" xfId="35965" xr:uid="{46D16207-7EDD-45A7-BE8B-D23BB49B5F78}"/>
    <cellStyle name="Normal 2 2 2 2 2 2 2 2 2 2 2 2 2 2 2 2 2 2 2 2 2 2 2 2 2 2 2 34" xfId="35964" xr:uid="{F010CA3A-1B57-4CA5-A4EF-DBA7CC392E81}"/>
    <cellStyle name="Normal 2 2 2 2 2 2 2 2 2 2 2 2 2 2 2 2 2 2 2 2 2 2 2 2 2 2 2 34 2" xfId="35963" xr:uid="{E64EDC08-658A-4957-8C3A-B6458685D2D3}"/>
    <cellStyle name="Normal 2 2 2 2 2 2 2 2 2 2 2 2 2 2 2 2 2 2 2 2 2 2 2 2 2 2 2 35" xfId="35962" xr:uid="{3DB81CCC-71FB-4F78-997A-7DE2BCC67CBA}"/>
    <cellStyle name="Normal 2 2 2 2 2 2 2 2 2 2 2 2 2 2 2 2 2 2 2 2 2 2 2 2 2 2 2 35 2" xfId="35961" xr:uid="{4526BA9D-6999-44E1-BA96-AA6989CC845B}"/>
    <cellStyle name="Normal 2 2 2 2 2 2 2 2 2 2 2 2 2 2 2 2 2 2 2 2 2 2 2 2 2 2 2 36" xfId="35960" xr:uid="{7D499198-6A40-475D-A7F5-9281493CA5F3}"/>
    <cellStyle name="Normal 2 2 2 2 2 2 2 2 2 2 2 2 2 2 2 2 2 2 2 2 2 2 2 2 2 2 2 37" xfId="35959" xr:uid="{08584CEE-AAE0-4F4F-B766-AAC91487D87F}"/>
    <cellStyle name="Normal 2 2 2 2 2 2 2 2 2 2 2 2 2 2 2 2 2 2 2 2 2 2 2 2 2 2 2 4" xfId="35958" xr:uid="{5982D3BF-B9C3-4FC8-A2EC-8FCF32936AAA}"/>
    <cellStyle name="Normal 2 2 2 2 2 2 2 2 2 2 2 2 2 2 2 2 2 2 2 2 2 2 2 2 2 2 2 5" xfId="35957" xr:uid="{D4117483-D4E4-454E-8495-1C124B364C77}"/>
    <cellStyle name="Normal 2 2 2 2 2 2 2 2 2 2 2 2 2 2 2 2 2 2 2 2 2 2 2 2 2 2 2 6" xfId="35956" xr:uid="{5D8FC609-2877-4A4C-9B56-0E66B40D57DE}"/>
    <cellStyle name="Normal 2 2 2 2 2 2 2 2 2 2 2 2 2 2 2 2 2 2 2 2 2 2 2 2 2 2 2 6 2" xfId="35955" xr:uid="{1A407977-B063-49B6-873A-3B49D091692D}"/>
    <cellStyle name="Normal 2 2 2 2 2 2 2 2 2 2 2 2 2 2 2 2 2 2 2 2 2 2 2 2 2 2 2 6 2 2" xfId="35954" xr:uid="{0C0A3E23-739E-499E-AC5F-B3DBEDF9F2E0}"/>
    <cellStyle name="Normal 2 2 2 2 2 2 2 2 2 2 2 2 2 2 2 2 2 2 2 2 2 2 2 2 2 2 2 6 2 2 2" xfId="35953" xr:uid="{8C31A504-FA29-4D46-9297-0B33EBA11EF6}"/>
    <cellStyle name="Normal 2 2 2 2 2 2 2 2 2 2 2 2 2 2 2 2 2 2 2 2 2 2 2 2 2 2 2 6 2 3" xfId="35952" xr:uid="{66E0C7D0-20E5-4E26-8B61-89CB7327D863}"/>
    <cellStyle name="Normal 2 2 2 2 2 2 2 2 2 2 2 2 2 2 2 2 2 2 2 2 2 2 2 2 2 2 2 6 2 3 2" xfId="35951" xr:uid="{9A52AE94-1558-45ED-B0E3-49A3F611B3E8}"/>
    <cellStyle name="Normal 2 2 2 2 2 2 2 2 2 2 2 2 2 2 2 2 2 2 2 2 2 2 2 2 2 2 2 6 2 4" xfId="35950" xr:uid="{94B0F595-FAF2-4353-90CC-DC7A5A9AE6CB}"/>
    <cellStyle name="Normal 2 2 2 2 2 2 2 2 2 2 2 2 2 2 2 2 2 2 2 2 2 2 2 2 2 2 2 6 3" xfId="35949" xr:uid="{5C9B0491-2919-4F02-8278-2FDFFD6E4148}"/>
    <cellStyle name="Normal 2 2 2 2 2 2 2 2 2 2 2 2 2 2 2 2 2 2 2 2 2 2 2 2 2 2 2 6 3 2" xfId="35948" xr:uid="{320D43A2-5EB2-418C-8EDF-FEB5C5C4888C}"/>
    <cellStyle name="Normal 2 2 2 2 2 2 2 2 2 2 2 2 2 2 2 2 2 2 2 2 2 2 2 2 2 2 2 6 3 2 2" xfId="35947" xr:uid="{EA0A6B87-1F42-4745-922F-18953D98733C}"/>
    <cellStyle name="Normal 2 2 2 2 2 2 2 2 2 2 2 2 2 2 2 2 2 2 2 2 2 2 2 2 2 2 2 6 3 3" xfId="35946" xr:uid="{8E576E9A-EB2D-4757-9FD7-4D7EEB1A556A}"/>
    <cellStyle name="Normal 2 2 2 2 2 2 2 2 2 2 2 2 2 2 2 2 2 2 2 2 2 2 2 2 2 2 2 6 3 3 2" xfId="35945" xr:uid="{4F6B0C9F-2143-4EC9-B323-0F3199B620DE}"/>
    <cellStyle name="Normal 2 2 2 2 2 2 2 2 2 2 2 2 2 2 2 2 2 2 2 2 2 2 2 2 2 2 2 6 3 4" xfId="35944" xr:uid="{B082BF15-01EE-463A-8FAC-59342FFF94CD}"/>
    <cellStyle name="Normal 2 2 2 2 2 2 2 2 2 2 2 2 2 2 2 2 2 2 2 2 2 2 2 2 2 2 2 6 4" xfId="35943" xr:uid="{FE2AF773-B133-49AB-8CAF-29BCA20F7CB8}"/>
    <cellStyle name="Normal 2 2 2 2 2 2 2 2 2 2 2 2 2 2 2 2 2 2 2 2 2 2 2 2 2 2 2 6 4 2" xfId="35942" xr:uid="{5E6DAD38-2AEF-4FEF-B015-DC44772FF6F1}"/>
    <cellStyle name="Normal 2 2 2 2 2 2 2 2 2 2 2 2 2 2 2 2 2 2 2 2 2 2 2 2 2 2 2 6 4 2 2" xfId="35941" xr:uid="{9FD33726-5043-402B-BCD3-273703428992}"/>
    <cellStyle name="Normal 2 2 2 2 2 2 2 2 2 2 2 2 2 2 2 2 2 2 2 2 2 2 2 2 2 2 2 6 4 3" xfId="35940" xr:uid="{EF203450-160E-4546-8800-ACAED85DA3B7}"/>
    <cellStyle name="Normal 2 2 2 2 2 2 2 2 2 2 2 2 2 2 2 2 2 2 2 2 2 2 2 2 2 2 2 6 4 3 2" xfId="35939" xr:uid="{B1DA8B48-5B51-490A-85D2-A7306B5C857F}"/>
    <cellStyle name="Normal 2 2 2 2 2 2 2 2 2 2 2 2 2 2 2 2 2 2 2 2 2 2 2 2 2 2 2 6 4 4" xfId="35938" xr:uid="{A018EF90-4028-4FB4-9A05-9037868A58BE}"/>
    <cellStyle name="Normal 2 2 2 2 2 2 2 2 2 2 2 2 2 2 2 2 2 2 2 2 2 2 2 2 2 2 2 6 5" xfId="35937" xr:uid="{5456BBF7-A96F-46B6-AAD6-2D7EB79A84E8}"/>
    <cellStyle name="Normal 2 2 2 2 2 2 2 2 2 2 2 2 2 2 2 2 2 2 2 2 2 2 2 2 2 2 2 6 5 2" xfId="35936" xr:uid="{7C0AD9A7-97FE-4406-9B1A-F9D42F98776A}"/>
    <cellStyle name="Normal 2 2 2 2 2 2 2 2 2 2 2 2 2 2 2 2 2 2 2 2 2 2 2 2 2 2 2 6 5 2 2" xfId="35935" xr:uid="{FC7BE796-96D9-4874-A04E-3CE9233EEB56}"/>
    <cellStyle name="Normal 2 2 2 2 2 2 2 2 2 2 2 2 2 2 2 2 2 2 2 2 2 2 2 2 2 2 2 6 5 3" xfId="35934" xr:uid="{0355DECA-26B9-4E5D-8DF0-7CB1BEA36EF9}"/>
    <cellStyle name="Normal 2 2 2 2 2 2 2 2 2 2 2 2 2 2 2 2 2 2 2 2 2 2 2 2 2 2 2 6 5 3 2" xfId="35933" xr:uid="{2D4D813C-08BA-4B61-842C-FB13877DC8B2}"/>
    <cellStyle name="Normal 2 2 2 2 2 2 2 2 2 2 2 2 2 2 2 2 2 2 2 2 2 2 2 2 2 2 2 6 5 4" xfId="35932" xr:uid="{9A82351F-D17B-45D5-9B04-AEA9CE2B757A}"/>
    <cellStyle name="Normal 2 2 2 2 2 2 2 2 2 2 2 2 2 2 2 2 2 2 2 2 2 2 2 2 2 2 2 6 6" xfId="35931" xr:uid="{3AF7EA5D-9CF7-4B94-B850-13F8798955EE}"/>
    <cellStyle name="Normal 2 2 2 2 2 2 2 2 2 2 2 2 2 2 2 2 2 2 2 2 2 2 2 2 2 2 2 6 6 2" xfId="35930" xr:uid="{E2D05D35-FE6A-4F03-93D0-97D78411A246}"/>
    <cellStyle name="Normal 2 2 2 2 2 2 2 2 2 2 2 2 2 2 2 2 2 2 2 2 2 2 2 2 2 2 2 6 7" xfId="35929" xr:uid="{27301062-16D7-4F8C-B187-65F6F79A5067}"/>
    <cellStyle name="Normal 2 2 2 2 2 2 2 2 2 2 2 2 2 2 2 2 2 2 2 2 2 2 2 2 2 2 2 6 7 2" xfId="35928" xr:uid="{1187A0DF-3DC2-4F0F-B748-991DAE03F875}"/>
    <cellStyle name="Normal 2 2 2 2 2 2 2 2 2 2 2 2 2 2 2 2 2 2 2 2 2 2 2 2 2 2 2 6 8" xfId="35927" xr:uid="{ED3D638A-3E81-4C3E-8897-6835D5EF25CC}"/>
    <cellStyle name="Normal 2 2 2 2 2 2 2 2 2 2 2 2 2 2 2 2 2 2 2 2 2 2 2 2 2 2 2 7" xfId="35926" xr:uid="{6673710F-7714-4B68-8F47-8CF916CA1CCD}"/>
    <cellStyle name="Normal 2 2 2 2 2 2 2 2 2 2 2 2 2 2 2 2 2 2 2 2 2 2 2 2 2 2 2 7 2" xfId="35925" xr:uid="{DF7670AA-6655-4F3E-8A3F-2281AA9FFCF1}"/>
    <cellStyle name="Normal 2 2 2 2 2 2 2 2 2 2 2 2 2 2 2 2 2 2 2 2 2 2 2 2 2 2 2 7 2 2" xfId="35924" xr:uid="{A2239684-2BAD-4BAF-B33D-3977922A8915}"/>
    <cellStyle name="Normal 2 2 2 2 2 2 2 2 2 2 2 2 2 2 2 2 2 2 2 2 2 2 2 2 2 2 2 7 2 2 2" xfId="35923" xr:uid="{DECEE944-9E99-4128-A509-3168DA6C5F54}"/>
    <cellStyle name="Normal 2 2 2 2 2 2 2 2 2 2 2 2 2 2 2 2 2 2 2 2 2 2 2 2 2 2 2 7 2 3" xfId="35922" xr:uid="{B8C9EDBF-F1D8-452E-9C6F-04B4DCD7B828}"/>
    <cellStyle name="Normal 2 2 2 2 2 2 2 2 2 2 2 2 2 2 2 2 2 2 2 2 2 2 2 2 2 2 2 7 2 3 2" xfId="35921" xr:uid="{EC7246D7-FC4E-48A4-8D89-5F0ED370A550}"/>
    <cellStyle name="Normal 2 2 2 2 2 2 2 2 2 2 2 2 2 2 2 2 2 2 2 2 2 2 2 2 2 2 2 7 2 4" xfId="35920" xr:uid="{0F401326-E58F-49F9-9F58-372DB13D928F}"/>
    <cellStyle name="Normal 2 2 2 2 2 2 2 2 2 2 2 2 2 2 2 2 2 2 2 2 2 2 2 2 2 2 2 7 3" xfId="35919" xr:uid="{6A1F7366-3ACD-4E05-B950-2CB11588FE75}"/>
    <cellStyle name="Normal 2 2 2 2 2 2 2 2 2 2 2 2 2 2 2 2 2 2 2 2 2 2 2 2 2 2 2 7 3 2" xfId="35918" xr:uid="{A3956D62-3F2C-4639-A44C-E13585C824E2}"/>
    <cellStyle name="Normal 2 2 2 2 2 2 2 2 2 2 2 2 2 2 2 2 2 2 2 2 2 2 2 2 2 2 2 7 3 2 2" xfId="35917" xr:uid="{FF205421-AC91-4A4C-A0BC-2E98E8CAB49C}"/>
    <cellStyle name="Normal 2 2 2 2 2 2 2 2 2 2 2 2 2 2 2 2 2 2 2 2 2 2 2 2 2 2 2 7 3 3" xfId="35916" xr:uid="{3B82B981-A903-47BA-B032-E29660AC221B}"/>
    <cellStyle name="Normal 2 2 2 2 2 2 2 2 2 2 2 2 2 2 2 2 2 2 2 2 2 2 2 2 2 2 2 7 3 3 2" xfId="35915" xr:uid="{BB36F98B-A5FE-4AB7-B1D6-3DE65F004DDC}"/>
    <cellStyle name="Normal 2 2 2 2 2 2 2 2 2 2 2 2 2 2 2 2 2 2 2 2 2 2 2 2 2 2 2 7 3 4" xfId="35914" xr:uid="{CA99F4DE-A5CD-4276-98D1-E2D62153B2C6}"/>
    <cellStyle name="Normal 2 2 2 2 2 2 2 2 2 2 2 2 2 2 2 2 2 2 2 2 2 2 2 2 2 2 2 7 4" xfId="35913" xr:uid="{3C5E4E84-AE38-492D-BEBB-4EBF487584E8}"/>
    <cellStyle name="Normal 2 2 2 2 2 2 2 2 2 2 2 2 2 2 2 2 2 2 2 2 2 2 2 2 2 2 2 7 4 2" xfId="35912" xr:uid="{385E131B-33FC-4A2A-8F8C-4C98F7A0EE49}"/>
    <cellStyle name="Normal 2 2 2 2 2 2 2 2 2 2 2 2 2 2 2 2 2 2 2 2 2 2 2 2 2 2 2 7 4 2 2" xfId="35911" xr:uid="{DF3BD3D4-43E2-490B-B1CB-6F5191DBBC9B}"/>
    <cellStyle name="Normal 2 2 2 2 2 2 2 2 2 2 2 2 2 2 2 2 2 2 2 2 2 2 2 2 2 2 2 7 4 3" xfId="35910" xr:uid="{479A2D71-B225-459D-8D9F-975BCF2F7C9E}"/>
    <cellStyle name="Normal 2 2 2 2 2 2 2 2 2 2 2 2 2 2 2 2 2 2 2 2 2 2 2 2 2 2 2 7 4 3 2" xfId="35909" xr:uid="{8DBACFED-AF8F-414B-8F2B-77F3970F2D1A}"/>
    <cellStyle name="Normal 2 2 2 2 2 2 2 2 2 2 2 2 2 2 2 2 2 2 2 2 2 2 2 2 2 2 2 7 4 4" xfId="35908" xr:uid="{F6CC0041-562B-4CF0-B070-3A2CA63427C3}"/>
    <cellStyle name="Normal 2 2 2 2 2 2 2 2 2 2 2 2 2 2 2 2 2 2 2 2 2 2 2 2 2 2 2 7 5" xfId="35907" xr:uid="{7C1B1FAA-730C-4086-B4D6-57F17B33D8F1}"/>
    <cellStyle name="Normal 2 2 2 2 2 2 2 2 2 2 2 2 2 2 2 2 2 2 2 2 2 2 2 2 2 2 2 7 5 2" xfId="35906" xr:uid="{538F2165-EA23-43AD-8D76-3FDCD308D24A}"/>
    <cellStyle name="Normal 2 2 2 2 2 2 2 2 2 2 2 2 2 2 2 2 2 2 2 2 2 2 2 2 2 2 2 7 5 2 2" xfId="35905" xr:uid="{43A7546F-D88D-4F61-A90E-C15BC35031B7}"/>
    <cellStyle name="Normal 2 2 2 2 2 2 2 2 2 2 2 2 2 2 2 2 2 2 2 2 2 2 2 2 2 2 2 7 5 3" xfId="35904" xr:uid="{4E2EC993-CE15-47EC-B112-1F1F3359E0C4}"/>
    <cellStyle name="Normal 2 2 2 2 2 2 2 2 2 2 2 2 2 2 2 2 2 2 2 2 2 2 2 2 2 2 2 7 5 3 2" xfId="35903" xr:uid="{F9F2A450-9F23-495D-BC79-3B0DB23E56D8}"/>
    <cellStyle name="Normal 2 2 2 2 2 2 2 2 2 2 2 2 2 2 2 2 2 2 2 2 2 2 2 2 2 2 2 7 5 4" xfId="35902" xr:uid="{8A6449CA-1698-457E-A2FD-F416323345BF}"/>
    <cellStyle name="Normal 2 2 2 2 2 2 2 2 2 2 2 2 2 2 2 2 2 2 2 2 2 2 2 2 2 2 2 7 6" xfId="35901" xr:uid="{AFC39823-9CDB-4033-A14B-A0F36655CD0F}"/>
    <cellStyle name="Normal 2 2 2 2 2 2 2 2 2 2 2 2 2 2 2 2 2 2 2 2 2 2 2 2 2 2 2 7 6 2" xfId="35900" xr:uid="{94FC4184-133B-4CEA-AC7C-B639117A2784}"/>
    <cellStyle name="Normal 2 2 2 2 2 2 2 2 2 2 2 2 2 2 2 2 2 2 2 2 2 2 2 2 2 2 2 7 7" xfId="35899" xr:uid="{876446C7-DFEC-46D5-B5C4-0D95B5CDC7DE}"/>
    <cellStyle name="Normal 2 2 2 2 2 2 2 2 2 2 2 2 2 2 2 2 2 2 2 2 2 2 2 2 2 2 2 7 7 2" xfId="35898" xr:uid="{6E2CBA70-9DEF-4040-AC4D-F769F1138928}"/>
    <cellStyle name="Normal 2 2 2 2 2 2 2 2 2 2 2 2 2 2 2 2 2 2 2 2 2 2 2 2 2 2 2 7 8" xfId="35897" xr:uid="{0A3ED726-1343-4CC1-8DCC-E87C7720BF9E}"/>
    <cellStyle name="Normal 2 2 2 2 2 2 2 2 2 2 2 2 2 2 2 2 2 2 2 2 2 2 2 2 2 2 2 8" xfId="35896" xr:uid="{EA733D64-9CCE-455A-AB0C-8A7E5B34101C}"/>
    <cellStyle name="Normal 2 2 2 2 2 2 2 2 2 2 2 2 2 2 2 2 2 2 2 2 2 2 2 2 2 2 2 8 2" xfId="35895" xr:uid="{8CF780F2-12F8-4704-9EE5-867294AFDDB0}"/>
    <cellStyle name="Normal 2 2 2 2 2 2 2 2 2 2 2 2 2 2 2 2 2 2 2 2 2 2 2 2 2 2 2 8 2 2" xfId="35894" xr:uid="{564A6A6E-7DFC-4312-B2E8-A41C020BF9CC}"/>
    <cellStyle name="Normal 2 2 2 2 2 2 2 2 2 2 2 2 2 2 2 2 2 2 2 2 2 2 2 2 2 2 2 8 2 2 2" xfId="35893" xr:uid="{8E6D19AC-E30A-454B-B97E-68FF592F685B}"/>
    <cellStyle name="Normal 2 2 2 2 2 2 2 2 2 2 2 2 2 2 2 2 2 2 2 2 2 2 2 2 2 2 2 8 2 3" xfId="35892" xr:uid="{3204413C-18E1-4B02-BC41-1D3C3B419B9E}"/>
    <cellStyle name="Normal 2 2 2 2 2 2 2 2 2 2 2 2 2 2 2 2 2 2 2 2 2 2 2 2 2 2 2 8 2 3 2" xfId="35891" xr:uid="{1ADE7A9E-3EBD-44A7-813C-AA7266F5EAD7}"/>
    <cellStyle name="Normal 2 2 2 2 2 2 2 2 2 2 2 2 2 2 2 2 2 2 2 2 2 2 2 2 2 2 2 8 2 4" xfId="35890" xr:uid="{846BA3A9-7F07-4E86-8F70-EFA981AC50A1}"/>
    <cellStyle name="Normal 2 2 2 2 2 2 2 2 2 2 2 2 2 2 2 2 2 2 2 2 2 2 2 2 2 2 2 8 3" xfId="35889" xr:uid="{E5E86693-7305-4482-8B20-4C43E5851376}"/>
    <cellStyle name="Normal 2 2 2 2 2 2 2 2 2 2 2 2 2 2 2 2 2 2 2 2 2 2 2 2 2 2 2 8 3 2" xfId="35888" xr:uid="{4DBDAE3A-DAB4-4D8B-A98E-67CB27630A19}"/>
    <cellStyle name="Normal 2 2 2 2 2 2 2 2 2 2 2 2 2 2 2 2 2 2 2 2 2 2 2 2 2 2 2 8 3 2 2" xfId="35887" xr:uid="{C315D123-335C-4426-A207-5B920FFC71FD}"/>
    <cellStyle name="Normal 2 2 2 2 2 2 2 2 2 2 2 2 2 2 2 2 2 2 2 2 2 2 2 2 2 2 2 8 3 3" xfId="35886" xr:uid="{2A9FF580-B756-4088-B3D0-F273AB9D66B1}"/>
    <cellStyle name="Normal 2 2 2 2 2 2 2 2 2 2 2 2 2 2 2 2 2 2 2 2 2 2 2 2 2 2 2 8 3 3 2" xfId="35885" xr:uid="{4A8BDBAD-E98D-401D-A9D3-71A0D795D555}"/>
    <cellStyle name="Normal 2 2 2 2 2 2 2 2 2 2 2 2 2 2 2 2 2 2 2 2 2 2 2 2 2 2 2 8 3 4" xfId="35884" xr:uid="{6AD8F07A-9201-43A8-AD5C-714CD053ACB0}"/>
    <cellStyle name="Normal 2 2 2 2 2 2 2 2 2 2 2 2 2 2 2 2 2 2 2 2 2 2 2 2 2 2 2 8 4" xfId="35883" xr:uid="{F8743808-28A7-41C7-B34E-AF772BABB02A}"/>
    <cellStyle name="Normal 2 2 2 2 2 2 2 2 2 2 2 2 2 2 2 2 2 2 2 2 2 2 2 2 2 2 2 8 4 2" xfId="35882" xr:uid="{082E19CF-B0C8-48BC-9754-B116AC90E6B9}"/>
    <cellStyle name="Normal 2 2 2 2 2 2 2 2 2 2 2 2 2 2 2 2 2 2 2 2 2 2 2 2 2 2 2 8 4 2 2" xfId="35881" xr:uid="{805B24A6-7C78-4492-AFF8-796F0E66C8D4}"/>
    <cellStyle name="Normal 2 2 2 2 2 2 2 2 2 2 2 2 2 2 2 2 2 2 2 2 2 2 2 2 2 2 2 8 4 3" xfId="35880" xr:uid="{EE5F287C-F61D-402C-A7FC-6A2B59DD0914}"/>
    <cellStyle name="Normal 2 2 2 2 2 2 2 2 2 2 2 2 2 2 2 2 2 2 2 2 2 2 2 2 2 2 2 8 4 3 2" xfId="35879" xr:uid="{5D7D05C6-4CDC-4134-B868-D8BAD6AC72B4}"/>
    <cellStyle name="Normal 2 2 2 2 2 2 2 2 2 2 2 2 2 2 2 2 2 2 2 2 2 2 2 2 2 2 2 8 4 4" xfId="35878" xr:uid="{6DBDAA6A-0741-4DFD-BA4D-FEF5A66566FD}"/>
    <cellStyle name="Normal 2 2 2 2 2 2 2 2 2 2 2 2 2 2 2 2 2 2 2 2 2 2 2 2 2 2 2 8 5" xfId="35877" xr:uid="{C2B00A06-29BA-412E-9F7E-55622CCD8A32}"/>
    <cellStyle name="Normal 2 2 2 2 2 2 2 2 2 2 2 2 2 2 2 2 2 2 2 2 2 2 2 2 2 2 2 8 5 2" xfId="35876" xr:uid="{3EF8B84C-F58A-44CF-9A26-19E8D1AF3DF5}"/>
    <cellStyle name="Normal 2 2 2 2 2 2 2 2 2 2 2 2 2 2 2 2 2 2 2 2 2 2 2 2 2 2 2 8 5 2 2" xfId="35875" xr:uid="{C740D7D1-E907-46B8-BA76-5018E0A7B248}"/>
    <cellStyle name="Normal 2 2 2 2 2 2 2 2 2 2 2 2 2 2 2 2 2 2 2 2 2 2 2 2 2 2 2 8 5 3" xfId="35874" xr:uid="{354083F0-B3F5-40B0-A44F-1675CAED3D9E}"/>
    <cellStyle name="Normal 2 2 2 2 2 2 2 2 2 2 2 2 2 2 2 2 2 2 2 2 2 2 2 2 2 2 2 8 5 3 2" xfId="35873" xr:uid="{C07E8E3F-0835-4F1A-ADA5-4B777FF82DC0}"/>
    <cellStyle name="Normal 2 2 2 2 2 2 2 2 2 2 2 2 2 2 2 2 2 2 2 2 2 2 2 2 2 2 2 8 5 4" xfId="35872" xr:uid="{F8C1817D-4DB0-495E-BCBE-B3762A46886F}"/>
    <cellStyle name="Normal 2 2 2 2 2 2 2 2 2 2 2 2 2 2 2 2 2 2 2 2 2 2 2 2 2 2 2 8 6" xfId="35871" xr:uid="{D4E69B0E-50AC-437B-AE89-874C700A0FB8}"/>
    <cellStyle name="Normal 2 2 2 2 2 2 2 2 2 2 2 2 2 2 2 2 2 2 2 2 2 2 2 2 2 2 2 8 6 2" xfId="35870" xr:uid="{BDEBA27D-FE77-4219-991E-9E38042FD6AA}"/>
    <cellStyle name="Normal 2 2 2 2 2 2 2 2 2 2 2 2 2 2 2 2 2 2 2 2 2 2 2 2 2 2 2 8 7" xfId="35869" xr:uid="{5C4BEA89-BB02-4174-8857-25331B5D1161}"/>
    <cellStyle name="Normal 2 2 2 2 2 2 2 2 2 2 2 2 2 2 2 2 2 2 2 2 2 2 2 2 2 2 2 8 7 2" xfId="35868" xr:uid="{793C68CA-D11A-4B03-9F04-77CF4B99EDFF}"/>
    <cellStyle name="Normal 2 2 2 2 2 2 2 2 2 2 2 2 2 2 2 2 2 2 2 2 2 2 2 2 2 2 2 8 8" xfId="35867" xr:uid="{08DEFEF9-3E5C-495F-9EB5-EE47AC3597C1}"/>
    <cellStyle name="Normal 2 2 2 2 2 2 2 2 2 2 2 2 2 2 2 2 2 2 2 2 2 2 2 2 2 2 2 9" xfId="35866" xr:uid="{1022CC55-AB1D-4BA3-A477-F5C8B8AEBDB6}"/>
    <cellStyle name="Normal 2 2 2 2 2 2 2 2 2 2 2 2 2 2 2 2 2 2 2 2 2 2 2 2 2 2 2 9 2" xfId="35865" xr:uid="{548EFD8C-AA77-4A16-9A7B-6BB2E2FAB3BC}"/>
    <cellStyle name="Normal 2 2 2 2 2 2 2 2 2 2 2 2 2 2 2 2 2 2 2 2 2 2 2 2 2 2 2 9 2 2" xfId="35864" xr:uid="{F3559A3F-C94B-483B-B94F-4FC47FD2A3C9}"/>
    <cellStyle name="Normal 2 2 2 2 2 2 2 2 2 2 2 2 2 2 2 2 2 2 2 2 2 2 2 2 2 2 2 9 2 2 2" xfId="35863" xr:uid="{04A6E63D-4BD7-4409-94D2-0DA83E8F4801}"/>
    <cellStyle name="Normal 2 2 2 2 2 2 2 2 2 2 2 2 2 2 2 2 2 2 2 2 2 2 2 2 2 2 2 9 2 3" xfId="35862" xr:uid="{510A4672-FDE3-468A-BCA0-8A1FAE6EFFE3}"/>
    <cellStyle name="Normal 2 2 2 2 2 2 2 2 2 2 2 2 2 2 2 2 2 2 2 2 2 2 2 2 2 2 2 9 2 3 2" xfId="35861" xr:uid="{7FA5F9C4-606D-4DEE-A15E-D905BF17F5A1}"/>
    <cellStyle name="Normal 2 2 2 2 2 2 2 2 2 2 2 2 2 2 2 2 2 2 2 2 2 2 2 2 2 2 2 9 2 4" xfId="35860" xr:uid="{0C315172-1A9F-4B18-8ACE-C3B0B07E63BE}"/>
    <cellStyle name="Normal 2 2 2 2 2 2 2 2 2 2 2 2 2 2 2 2 2 2 2 2 2 2 2 2 2 2 2 9 3" xfId="35859" xr:uid="{7EADFB27-8273-4539-BB64-8C4CAC3AEF6F}"/>
    <cellStyle name="Normal 2 2 2 2 2 2 2 2 2 2 2 2 2 2 2 2 2 2 2 2 2 2 2 2 2 2 2 9 3 2" xfId="35858" xr:uid="{613F7616-99C2-4B34-8F42-8B45B3F420D3}"/>
    <cellStyle name="Normal 2 2 2 2 2 2 2 2 2 2 2 2 2 2 2 2 2 2 2 2 2 2 2 2 2 2 2 9 3 2 2" xfId="35857" xr:uid="{9AA3F6D6-721E-42F8-9E71-54DC04CBA9D2}"/>
    <cellStyle name="Normal 2 2 2 2 2 2 2 2 2 2 2 2 2 2 2 2 2 2 2 2 2 2 2 2 2 2 2 9 3 3" xfId="35856" xr:uid="{8652D9F0-C753-4E0C-B45B-951A7FCE3903}"/>
    <cellStyle name="Normal 2 2 2 2 2 2 2 2 2 2 2 2 2 2 2 2 2 2 2 2 2 2 2 2 2 2 2 9 3 3 2" xfId="35855" xr:uid="{82115B2B-BBA2-461F-A9D4-67EEF9FE260A}"/>
    <cellStyle name="Normal 2 2 2 2 2 2 2 2 2 2 2 2 2 2 2 2 2 2 2 2 2 2 2 2 2 2 2 9 3 4" xfId="35854" xr:uid="{A895AFC9-B618-4216-B591-9D45EBB076D2}"/>
    <cellStyle name="Normal 2 2 2 2 2 2 2 2 2 2 2 2 2 2 2 2 2 2 2 2 2 2 2 2 2 2 2 9 4" xfId="35853" xr:uid="{80A96898-342D-4A51-BFA3-C10BFB3F0B3E}"/>
    <cellStyle name="Normal 2 2 2 2 2 2 2 2 2 2 2 2 2 2 2 2 2 2 2 2 2 2 2 2 2 2 2 9 4 2" xfId="35852" xr:uid="{E9183B55-9F2F-44F6-B441-F285F1852D7F}"/>
    <cellStyle name="Normal 2 2 2 2 2 2 2 2 2 2 2 2 2 2 2 2 2 2 2 2 2 2 2 2 2 2 2 9 4 2 2" xfId="35851" xr:uid="{1F7C79E4-54CB-42B2-9E7E-FF61B59161E8}"/>
    <cellStyle name="Normal 2 2 2 2 2 2 2 2 2 2 2 2 2 2 2 2 2 2 2 2 2 2 2 2 2 2 2 9 4 3" xfId="35850" xr:uid="{F0DB4F91-BAFD-46F9-B8DC-4AC7914B6CE8}"/>
    <cellStyle name="Normal 2 2 2 2 2 2 2 2 2 2 2 2 2 2 2 2 2 2 2 2 2 2 2 2 2 2 2 9 4 3 2" xfId="35849" xr:uid="{6878E25B-3540-4BEF-B087-1745BCDE9D11}"/>
    <cellStyle name="Normal 2 2 2 2 2 2 2 2 2 2 2 2 2 2 2 2 2 2 2 2 2 2 2 2 2 2 2 9 4 4" xfId="35848" xr:uid="{9D986E93-F217-4168-9A11-C5EE7DF80CCB}"/>
    <cellStyle name="Normal 2 2 2 2 2 2 2 2 2 2 2 2 2 2 2 2 2 2 2 2 2 2 2 2 2 2 2 9 5" xfId="35847" xr:uid="{4C203731-D086-42F8-A6A1-0FA0153599BF}"/>
    <cellStyle name="Normal 2 2 2 2 2 2 2 2 2 2 2 2 2 2 2 2 2 2 2 2 2 2 2 2 2 2 2 9 5 2" xfId="35846" xr:uid="{9F8DB752-6305-432C-9F00-E65486E53A78}"/>
    <cellStyle name="Normal 2 2 2 2 2 2 2 2 2 2 2 2 2 2 2 2 2 2 2 2 2 2 2 2 2 2 2 9 5 2 2" xfId="35845" xr:uid="{33ABE1C8-6EDD-406C-8F69-11C53E6CAEC8}"/>
    <cellStyle name="Normal 2 2 2 2 2 2 2 2 2 2 2 2 2 2 2 2 2 2 2 2 2 2 2 2 2 2 2 9 5 3" xfId="35844" xr:uid="{15D0D885-4DE4-4B7E-A75C-2646E984F8FF}"/>
    <cellStyle name="Normal 2 2 2 2 2 2 2 2 2 2 2 2 2 2 2 2 2 2 2 2 2 2 2 2 2 2 2 9 5 3 2" xfId="35843" xr:uid="{F78EC68B-F3F7-49F5-9E79-9733225F6F9E}"/>
    <cellStyle name="Normal 2 2 2 2 2 2 2 2 2 2 2 2 2 2 2 2 2 2 2 2 2 2 2 2 2 2 2 9 5 4" xfId="35842" xr:uid="{B411EA1C-DF91-491E-9488-E4BF43B99EBB}"/>
    <cellStyle name="Normal 2 2 2 2 2 2 2 2 2 2 2 2 2 2 2 2 2 2 2 2 2 2 2 2 2 2 2 9 6" xfId="35841" xr:uid="{C1AB5441-F2EA-41F8-B7CF-50E1E96B5CF0}"/>
    <cellStyle name="Normal 2 2 2 2 2 2 2 2 2 2 2 2 2 2 2 2 2 2 2 2 2 2 2 2 2 2 2 9 6 2" xfId="35840" xr:uid="{14E6B95D-A753-4252-87A0-2BBDA4CDA6A8}"/>
    <cellStyle name="Normal 2 2 2 2 2 2 2 2 2 2 2 2 2 2 2 2 2 2 2 2 2 2 2 2 2 2 2 9 7" xfId="35839" xr:uid="{FFC84F23-7CDF-41C5-BC08-0257CDA72C22}"/>
    <cellStyle name="Normal 2 2 2 2 2 2 2 2 2 2 2 2 2 2 2 2 2 2 2 2 2 2 2 2 2 2 2 9 7 2" xfId="35838" xr:uid="{17272329-8327-4C77-91C7-452442A56A7C}"/>
    <cellStyle name="Normal 2 2 2 2 2 2 2 2 2 2 2 2 2 2 2 2 2 2 2 2 2 2 2 2 2 2 2 9 8" xfId="35837" xr:uid="{EAE6586B-032F-457C-B4AD-BE0213775FED}"/>
    <cellStyle name="Normal 2 2 2 2 2 2 2 2 2 2 2 2 2 2 2 2 2 2 2 2 2 2 2 2 2 2 20" xfId="35836" xr:uid="{65CB4E5E-07FF-4C61-B6E2-773E55C41814}"/>
    <cellStyle name="Normal 2 2 2 2 2 2 2 2 2 2 2 2 2 2 2 2 2 2 2 2 2 2 2 2 2 2 20 2" xfId="35835" xr:uid="{A6F6CADF-17C9-4344-904A-E5FCE015EB97}"/>
    <cellStyle name="Normal 2 2 2 2 2 2 2 2 2 2 2 2 2 2 2 2 2 2 2 2 2 2 2 2 2 2 20 2 2" xfId="35834" xr:uid="{5F9671C9-6B22-4409-8396-C1C9EACC0544}"/>
    <cellStyle name="Normal 2 2 2 2 2 2 2 2 2 2 2 2 2 2 2 2 2 2 2 2 2 2 2 2 2 2 20 2 2 2" xfId="35833" xr:uid="{3139AF8B-83CA-40B8-A9DA-5A89E7677FE7}"/>
    <cellStyle name="Normal 2 2 2 2 2 2 2 2 2 2 2 2 2 2 2 2 2 2 2 2 2 2 2 2 2 2 20 2 3" xfId="35832" xr:uid="{112D2BED-9228-439D-A913-BA95F634A82E}"/>
    <cellStyle name="Normal 2 2 2 2 2 2 2 2 2 2 2 2 2 2 2 2 2 2 2 2 2 2 2 2 2 2 20 2 3 2" xfId="35831" xr:uid="{ED07083A-C121-47C2-A600-97F6E5E647E7}"/>
    <cellStyle name="Normal 2 2 2 2 2 2 2 2 2 2 2 2 2 2 2 2 2 2 2 2 2 2 2 2 2 2 20 2 4" xfId="35830" xr:uid="{9799F5DC-99EB-44CF-9FC0-8479D03209FC}"/>
    <cellStyle name="Normal 2 2 2 2 2 2 2 2 2 2 2 2 2 2 2 2 2 2 2 2 2 2 2 2 2 2 20 3" xfId="35829" xr:uid="{1FBBC2A5-FFE8-4814-A0BF-7D1C2610E526}"/>
    <cellStyle name="Normal 2 2 2 2 2 2 2 2 2 2 2 2 2 2 2 2 2 2 2 2 2 2 2 2 2 2 20 3 2" xfId="35828" xr:uid="{88CE0389-68A2-418A-8D4E-E3BDBE6477F9}"/>
    <cellStyle name="Normal 2 2 2 2 2 2 2 2 2 2 2 2 2 2 2 2 2 2 2 2 2 2 2 2 2 2 20 3 2 2" xfId="35827" xr:uid="{3EA2E9EC-3967-4BB2-9CA9-BC9564B484F9}"/>
    <cellStyle name="Normal 2 2 2 2 2 2 2 2 2 2 2 2 2 2 2 2 2 2 2 2 2 2 2 2 2 2 20 3 3" xfId="35826" xr:uid="{55BAC23C-7131-4F30-87D5-2B6DB7FE69DC}"/>
    <cellStyle name="Normal 2 2 2 2 2 2 2 2 2 2 2 2 2 2 2 2 2 2 2 2 2 2 2 2 2 2 20 3 3 2" xfId="35825" xr:uid="{CA34903F-8C27-4930-8FCA-AE5A6DC42155}"/>
    <cellStyle name="Normal 2 2 2 2 2 2 2 2 2 2 2 2 2 2 2 2 2 2 2 2 2 2 2 2 2 2 20 3 4" xfId="35824" xr:uid="{41A4B040-87F6-4CF0-9A10-CB7FF1554FC6}"/>
    <cellStyle name="Normal 2 2 2 2 2 2 2 2 2 2 2 2 2 2 2 2 2 2 2 2 2 2 2 2 2 2 20 4" xfId="35823" xr:uid="{0950799A-C444-4235-8ED1-537FC9520795}"/>
    <cellStyle name="Normal 2 2 2 2 2 2 2 2 2 2 2 2 2 2 2 2 2 2 2 2 2 2 2 2 2 2 20 4 2" xfId="35822" xr:uid="{011E1474-FD36-4CB3-96A0-062BA03171C6}"/>
    <cellStyle name="Normal 2 2 2 2 2 2 2 2 2 2 2 2 2 2 2 2 2 2 2 2 2 2 2 2 2 2 20 4 2 2" xfId="35821" xr:uid="{4AEF2E90-6519-4B70-B0BD-6E947855BB28}"/>
    <cellStyle name="Normal 2 2 2 2 2 2 2 2 2 2 2 2 2 2 2 2 2 2 2 2 2 2 2 2 2 2 20 4 3" xfId="35820" xr:uid="{EDE4F36F-544E-46D0-91B2-584D08A160DE}"/>
    <cellStyle name="Normal 2 2 2 2 2 2 2 2 2 2 2 2 2 2 2 2 2 2 2 2 2 2 2 2 2 2 20 4 3 2" xfId="35819" xr:uid="{BD5904CC-496D-4A50-9FA2-9A375829D26D}"/>
    <cellStyle name="Normal 2 2 2 2 2 2 2 2 2 2 2 2 2 2 2 2 2 2 2 2 2 2 2 2 2 2 20 4 4" xfId="35818" xr:uid="{09A9DBCD-9D9B-49D3-A3FD-76DA060A289A}"/>
    <cellStyle name="Normal 2 2 2 2 2 2 2 2 2 2 2 2 2 2 2 2 2 2 2 2 2 2 2 2 2 2 20 5" xfId="35817" xr:uid="{C7495286-9451-44FC-8DAD-C447427F4A9E}"/>
    <cellStyle name="Normal 2 2 2 2 2 2 2 2 2 2 2 2 2 2 2 2 2 2 2 2 2 2 2 2 2 2 20 5 2" xfId="35816" xr:uid="{4368A5AE-C8B7-412F-9DBE-DD0BA1270874}"/>
    <cellStyle name="Normal 2 2 2 2 2 2 2 2 2 2 2 2 2 2 2 2 2 2 2 2 2 2 2 2 2 2 20 5 2 2" xfId="35815" xr:uid="{D9C5C271-17BA-4A25-8C3A-2FEAD7593FDB}"/>
    <cellStyle name="Normal 2 2 2 2 2 2 2 2 2 2 2 2 2 2 2 2 2 2 2 2 2 2 2 2 2 2 20 5 3" xfId="35814" xr:uid="{AB3D622A-ADFA-4E98-9415-7937FB0E69B2}"/>
    <cellStyle name="Normal 2 2 2 2 2 2 2 2 2 2 2 2 2 2 2 2 2 2 2 2 2 2 2 2 2 2 20 5 3 2" xfId="35813" xr:uid="{963F403E-D792-43A1-8095-1B5D5FD0D7AD}"/>
    <cellStyle name="Normal 2 2 2 2 2 2 2 2 2 2 2 2 2 2 2 2 2 2 2 2 2 2 2 2 2 2 20 5 4" xfId="35812" xr:uid="{A98BDE75-05F0-4153-A3CD-83F3856C39C5}"/>
    <cellStyle name="Normal 2 2 2 2 2 2 2 2 2 2 2 2 2 2 2 2 2 2 2 2 2 2 2 2 2 2 20 6" xfId="35811" xr:uid="{B6551F3E-18AE-49CC-A211-D27D0B8ABF3E}"/>
    <cellStyle name="Normal 2 2 2 2 2 2 2 2 2 2 2 2 2 2 2 2 2 2 2 2 2 2 2 2 2 2 20 6 2" xfId="35810" xr:uid="{55C8E1A5-F364-41DC-977A-DAF154F4BBCA}"/>
    <cellStyle name="Normal 2 2 2 2 2 2 2 2 2 2 2 2 2 2 2 2 2 2 2 2 2 2 2 2 2 2 20 7" xfId="35809" xr:uid="{4BDBE723-EA46-479D-A571-E64B91D4B483}"/>
    <cellStyle name="Normal 2 2 2 2 2 2 2 2 2 2 2 2 2 2 2 2 2 2 2 2 2 2 2 2 2 2 20 7 2" xfId="35808" xr:uid="{732E6944-E3EF-44F0-84BB-B1F9B16125E1}"/>
    <cellStyle name="Normal 2 2 2 2 2 2 2 2 2 2 2 2 2 2 2 2 2 2 2 2 2 2 2 2 2 2 20 8" xfId="35807" xr:uid="{D1E628DE-21C1-4EC0-A02F-4A83ED61B19B}"/>
    <cellStyle name="Normal 2 2 2 2 2 2 2 2 2 2 2 2 2 2 2 2 2 2 2 2 2 2 2 2 2 2 21" xfId="35806" xr:uid="{4F8DB5BA-73BE-4FDE-A720-8D485EB93B73}"/>
    <cellStyle name="Normal 2 2 2 2 2 2 2 2 2 2 2 2 2 2 2 2 2 2 2 2 2 2 2 2 2 2 21 2" xfId="35805" xr:uid="{B9F1FBA4-F324-4486-AEEA-37FF045CBFA8}"/>
    <cellStyle name="Normal 2 2 2 2 2 2 2 2 2 2 2 2 2 2 2 2 2 2 2 2 2 2 2 2 2 2 21 2 2" xfId="35804" xr:uid="{0A0E22FE-D444-4734-BC8A-3F774AA7D75C}"/>
    <cellStyle name="Normal 2 2 2 2 2 2 2 2 2 2 2 2 2 2 2 2 2 2 2 2 2 2 2 2 2 2 21 2 2 2" xfId="35803" xr:uid="{7814A507-A51A-4AB2-B51D-18AD81A293C3}"/>
    <cellStyle name="Normal 2 2 2 2 2 2 2 2 2 2 2 2 2 2 2 2 2 2 2 2 2 2 2 2 2 2 21 2 3" xfId="35802" xr:uid="{74137EFE-A6AC-4E84-8B73-6751DA51358D}"/>
    <cellStyle name="Normal 2 2 2 2 2 2 2 2 2 2 2 2 2 2 2 2 2 2 2 2 2 2 2 2 2 2 21 2 3 2" xfId="35801" xr:uid="{B8E8EAEF-4749-4A83-96C0-08C819354C22}"/>
    <cellStyle name="Normal 2 2 2 2 2 2 2 2 2 2 2 2 2 2 2 2 2 2 2 2 2 2 2 2 2 2 21 2 4" xfId="35800" xr:uid="{24CE6931-DB74-4D22-A566-5B00F228A70D}"/>
    <cellStyle name="Normal 2 2 2 2 2 2 2 2 2 2 2 2 2 2 2 2 2 2 2 2 2 2 2 2 2 2 21 3" xfId="35799" xr:uid="{F2DDE01E-B908-4C32-BEA7-541634F6FB67}"/>
    <cellStyle name="Normal 2 2 2 2 2 2 2 2 2 2 2 2 2 2 2 2 2 2 2 2 2 2 2 2 2 2 21 3 2" xfId="35798" xr:uid="{85563E6A-1A8B-494F-9251-0CFA6BD11D09}"/>
    <cellStyle name="Normal 2 2 2 2 2 2 2 2 2 2 2 2 2 2 2 2 2 2 2 2 2 2 2 2 2 2 21 3 2 2" xfId="35797" xr:uid="{57716F42-1C58-4C70-BA31-41BE6913AACB}"/>
    <cellStyle name="Normal 2 2 2 2 2 2 2 2 2 2 2 2 2 2 2 2 2 2 2 2 2 2 2 2 2 2 21 3 3" xfId="35796" xr:uid="{48FCEDB5-5B27-4E86-A254-FCC243C7BAE9}"/>
    <cellStyle name="Normal 2 2 2 2 2 2 2 2 2 2 2 2 2 2 2 2 2 2 2 2 2 2 2 2 2 2 21 3 3 2" xfId="35795" xr:uid="{7885DA46-FCA1-4F47-B0D4-AE6DBFB26429}"/>
    <cellStyle name="Normal 2 2 2 2 2 2 2 2 2 2 2 2 2 2 2 2 2 2 2 2 2 2 2 2 2 2 21 3 4" xfId="35794" xr:uid="{C7C058C0-3E36-4CA9-9E40-1877F728C559}"/>
    <cellStyle name="Normal 2 2 2 2 2 2 2 2 2 2 2 2 2 2 2 2 2 2 2 2 2 2 2 2 2 2 21 4" xfId="35793" xr:uid="{32E50291-FAED-411C-86BE-0FF4C93AE773}"/>
    <cellStyle name="Normal 2 2 2 2 2 2 2 2 2 2 2 2 2 2 2 2 2 2 2 2 2 2 2 2 2 2 21 4 2" xfId="35792" xr:uid="{AFCEB364-68B9-4890-A722-54724A12342E}"/>
    <cellStyle name="Normal 2 2 2 2 2 2 2 2 2 2 2 2 2 2 2 2 2 2 2 2 2 2 2 2 2 2 21 4 2 2" xfId="35791" xr:uid="{FFCC8750-DB7A-4877-A0E2-C64443E8F776}"/>
    <cellStyle name="Normal 2 2 2 2 2 2 2 2 2 2 2 2 2 2 2 2 2 2 2 2 2 2 2 2 2 2 21 4 3" xfId="35790" xr:uid="{B572F6B5-976F-4B51-B47C-D1F16713E94C}"/>
    <cellStyle name="Normal 2 2 2 2 2 2 2 2 2 2 2 2 2 2 2 2 2 2 2 2 2 2 2 2 2 2 21 4 3 2" xfId="35789" xr:uid="{0D60888F-EAE7-4B05-8267-2615CD35A63B}"/>
    <cellStyle name="Normal 2 2 2 2 2 2 2 2 2 2 2 2 2 2 2 2 2 2 2 2 2 2 2 2 2 2 21 4 4" xfId="35788" xr:uid="{DF7F373F-0719-4E75-8AA2-EF267A186C0C}"/>
    <cellStyle name="Normal 2 2 2 2 2 2 2 2 2 2 2 2 2 2 2 2 2 2 2 2 2 2 2 2 2 2 21 5" xfId="35787" xr:uid="{10812E33-749E-4AEA-8729-8A8B5AEE2CDC}"/>
    <cellStyle name="Normal 2 2 2 2 2 2 2 2 2 2 2 2 2 2 2 2 2 2 2 2 2 2 2 2 2 2 21 5 2" xfId="35786" xr:uid="{A79A10D5-FD08-4CCF-8AEA-FA0167D5C32F}"/>
    <cellStyle name="Normal 2 2 2 2 2 2 2 2 2 2 2 2 2 2 2 2 2 2 2 2 2 2 2 2 2 2 21 5 2 2" xfId="35785" xr:uid="{DB30DD19-2939-4C66-910F-601F38BBAD2C}"/>
    <cellStyle name="Normal 2 2 2 2 2 2 2 2 2 2 2 2 2 2 2 2 2 2 2 2 2 2 2 2 2 2 21 5 3" xfId="35784" xr:uid="{FA65E7C3-3766-4FF0-A7E0-2996D574867C}"/>
    <cellStyle name="Normal 2 2 2 2 2 2 2 2 2 2 2 2 2 2 2 2 2 2 2 2 2 2 2 2 2 2 21 5 3 2" xfId="35783" xr:uid="{B515E945-C823-410C-B29C-32514ACE5787}"/>
    <cellStyle name="Normal 2 2 2 2 2 2 2 2 2 2 2 2 2 2 2 2 2 2 2 2 2 2 2 2 2 2 21 5 4" xfId="35782" xr:uid="{2185CBEF-9D43-407E-BB7B-0F7A3458C81C}"/>
    <cellStyle name="Normal 2 2 2 2 2 2 2 2 2 2 2 2 2 2 2 2 2 2 2 2 2 2 2 2 2 2 21 6" xfId="35781" xr:uid="{3A26CD72-3A92-4E9C-9384-155F0B2BE873}"/>
    <cellStyle name="Normal 2 2 2 2 2 2 2 2 2 2 2 2 2 2 2 2 2 2 2 2 2 2 2 2 2 2 21 6 2" xfId="35780" xr:uid="{C55182C5-FD2F-4B4A-8876-769D5014144C}"/>
    <cellStyle name="Normal 2 2 2 2 2 2 2 2 2 2 2 2 2 2 2 2 2 2 2 2 2 2 2 2 2 2 21 7" xfId="35779" xr:uid="{37EADE76-D4CF-4C0C-AF88-52C3B051E652}"/>
    <cellStyle name="Normal 2 2 2 2 2 2 2 2 2 2 2 2 2 2 2 2 2 2 2 2 2 2 2 2 2 2 21 7 2" xfId="35778" xr:uid="{C2DAFC95-813A-4259-8200-7471D90DE190}"/>
    <cellStyle name="Normal 2 2 2 2 2 2 2 2 2 2 2 2 2 2 2 2 2 2 2 2 2 2 2 2 2 2 21 8" xfId="35777" xr:uid="{4604F282-F61C-4906-9220-0532EF35AF42}"/>
    <cellStyle name="Normal 2 2 2 2 2 2 2 2 2 2 2 2 2 2 2 2 2 2 2 2 2 2 2 2 2 2 22" xfId="35776" xr:uid="{C38A6DEB-5775-48EA-83B8-94939DDF819B}"/>
    <cellStyle name="Normal 2 2 2 2 2 2 2 2 2 2 2 2 2 2 2 2 2 2 2 2 2 2 2 2 2 2 22 2" xfId="35775" xr:uid="{69188BCF-052B-4201-AA36-1B4CB741AA16}"/>
    <cellStyle name="Normal 2 2 2 2 2 2 2 2 2 2 2 2 2 2 2 2 2 2 2 2 2 2 2 2 2 2 22 2 2" xfId="35774" xr:uid="{B80CCAEF-5BE9-4E65-8129-7D6030CBDA62}"/>
    <cellStyle name="Normal 2 2 2 2 2 2 2 2 2 2 2 2 2 2 2 2 2 2 2 2 2 2 2 2 2 2 22 2 2 2" xfId="35773" xr:uid="{AA656A51-9888-4AAD-86CE-98B29CC885B7}"/>
    <cellStyle name="Normal 2 2 2 2 2 2 2 2 2 2 2 2 2 2 2 2 2 2 2 2 2 2 2 2 2 2 22 2 3" xfId="35772" xr:uid="{F092CFC1-3950-4698-BF3D-321C3875550C}"/>
    <cellStyle name="Normal 2 2 2 2 2 2 2 2 2 2 2 2 2 2 2 2 2 2 2 2 2 2 2 2 2 2 22 2 3 2" xfId="35771" xr:uid="{6DA754F9-41F0-4D24-BFE5-22506E29371F}"/>
    <cellStyle name="Normal 2 2 2 2 2 2 2 2 2 2 2 2 2 2 2 2 2 2 2 2 2 2 2 2 2 2 22 2 4" xfId="35770" xr:uid="{F7101626-D930-479C-A2F2-741C13CEE9DD}"/>
    <cellStyle name="Normal 2 2 2 2 2 2 2 2 2 2 2 2 2 2 2 2 2 2 2 2 2 2 2 2 2 2 22 3" xfId="35769" xr:uid="{81E7911D-AD4F-4657-B249-47B8DF141905}"/>
    <cellStyle name="Normal 2 2 2 2 2 2 2 2 2 2 2 2 2 2 2 2 2 2 2 2 2 2 2 2 2 2 22 3 2" xfId="35768" xr:uid="{D14A8F83-784B-4534-8951-DA5BCA371C02}"/>
    <cellStyle name="Normal 2 2 2 2 2 2 2 2 2 2 2 2 2 2 2 2 2 2 2 2 2 2 2 2 2 2 22 3 2 2" xfId="35767" xr:uid="{D950EEDA-4D9F-4BED-99BD-75AC70BFB296}"/>
    <cellStyle name="Normal 2 2 2 2 2 2 2 2 2 2 2 2 2 2 2 2 2 2 2 2 2 2 2 2 2 2 22 3 3" xfId="35766" xr:uid="{F30D460D-1A3D-4DAC-B328-4CB571D8BE23}"/>
    <cellStyle name="Normal 2 2 2 2 2 2 2 2 2 2 2 2 2 2 2 2 2 2 2 2 2 2 2 2 2 2 22 3 3 2" xfId="35765" xr:uid="{02EEA6D9-1601-40F1-BCC8-C98670F097AC}"/>
    <cellStyle name="Normal 2 2 2 2 2 2 2 2 2 2 2 2 2 2 2 2 2 2 2 2 2 2 2 2 2 2 22 3 4" xfId="35764" xr:uid="{D621C4D4-2AA3-4418-8F38-D39957F2AD12}"/>
    <cellStyle name="Normal 2 2 2 2 2 2 2 2 2 2 2 2 2 2 2 2 2 2 2 2 2 2 2 2 2 2 22 4" xfId="35763" xr:uid="{C3B1FA0F-069C-44E0-ACC2-3EB705DF1747}"/>
    <cellStyle name="Normal 2 2 2 2 2 2 2 2 2 2 2 2 2 2 2 2 2 2 2 2 2 2 2 2 2 2 22 4 2" xfId="35762" xr:uid="{A62B5B6D-FE0A-44A1-AC95-7B6BEDA34E3F}"/>
    <cellStyle name="Normal 2 2 2 2 2 2 2 2 2 2 2 2 2 2 2 2 2 2 2 2 2 2 2 2 2 2 22 4 2 2" xfId="35761" xr:uid="{090EAC16-A6DD-42C7-AD01-684930F59691}"/>
    <cellStyle name="Normal 2 2 2 2 2 2 2 2 2 2 2 2 2 2 2 2 2 2 2 2 2 2 2 2 2 2 22 4 3" xfId="35760" xr:uid="{6CD86C6D-45CB-4379-9B05-04AA0AE59849}"/>
    <cellStyle name="Normal 2 2 2 2 2 2 2 2 2 2 2 2 2 2 2 2 2 2 2 2 2 2 2 2 2 2 22 4 3 2" xfId="35759" xr:uid="{60A519BA-D6EA-43C3-B34F-6B9A0869B167}"/>
    <cellStyle name="Normal 2 2 2 2 2 2 2 2 2 2 2 2 2 2 2 2 2 2 2 2 2 2 2 2 2 2 22 4 4" xfId="35758" xr:uid="{F622ED71-6CBE-499E-9381-9AEDFA7D4C28}"/>
    <cellStyle name="Normal 2 2 2 2 2 2 2 2 2 2 2 2 2 2 2 2 2 2 2 2 2 2 2 2 2 2 22 5" xfId="35757" xr:uid="{3ED0A80D-21BF-4FAA-AA9C-7BC56D88E90D}"/>
    <cellStyle name="Normal 2 2 2 2 2 2 2 2 2 2 2 2 2 2 2 2 2 2 2 2 2 2 2 2 2 2 22 5 2" xfId="35756" xr:uid="{2A972D66-5777-4C13-BA20-63F5C0B7A285}"/>
    <cellStyle name="Normal 2 2 2 2 2 2 2 2 2 2 2 2 2 2 2 2 2 2 2 2 2 2 2 2 2 2 22 5 2 2" xfId="35755" xr:uid="{AD5D09AC-92D4-47F6-95D2-CB53E7398A63}"/>
    <cellStyle name="Normal 2 2 2 2 2 2 2 2 2 2 2 2 2 2 2 2 2 2 2 2 2 2 2 2 2 2 22 5 3" xfId="35754" xr:uid="{8FDD386C-31BF-46C1-9333-D86D027823E9}"/>
    <cellStyle name="Normal 2 2 2 2 2 2 2 2 2 2 2 2 2 2 2 2 2 2 2 2 2 2 2 2 2 2 22 5 3 2" xfId="35753" xr:uid="{484138DF-8982-4F26-B9FC-FC2F79EB834E}"/>
    <cellStyle name="Normal 2 2 2 2 2 2 2 2 2 2 2 2 2 2 2 2 2 2 2 2 2 2 2 2 2 2 22 5 4" xfId="35752" xr:uid="{7A75C59C-C9B5-4FAD-B91C-BAE2E592A2F1}"/>
    <cellStyle name="Normal 2 2 2 2 2 2 2 2 2 2 2 2 2 2 2 2 2 2 2 2 2 2 2 2 2 2 22 6" xfId="35751" xr:uid="{AA1D2EC4-6F0D-4479-B6EC-E7A1BF5D4F0E}"/>
    <cellStyle name="Normal 2 2 2 2 2 2 2 2 2 2 2 2 2 2 2 2 2 2 2 2 2 2 2 2 2 2 22 6 2" xfId="35750" xr:uid="{0097D6EE-516C-4FA5-B201-93FAC8168BF3}"/>
    <cellStyle name="Normal 2 2 2 2 2 2 2 2 2 2 2 2 2 2 2 2 2 2 2 2 2 2 2 2 2 2 22 7" xfId="35749" xr:uid="{F11DC86E-3333-4BF9-85D7-A4D4314182A7}"/>
    <cellStyle name="Normal 2 2 2 2 2 2 2 2 2 2 2 2 2 2 2 2 2 2 2 2 2 2 2 2 2 2 22 7 2" xfId="35748" xr:uid="{126B7D39-C99D-48BD-BFCB-29302E0B8AC6}"/>
    <cellStyle name="Normal 2 2 2 2 2 2 2 2 2 2 2 2 2 2 2 2 2 2 2 2 2 2 2 2 2 2 22 8" xfId="35747" xr:uid="{B65B42DD-C84D-4FC0-89C5-B5D36F330BE7}"/>
    <cellStyle name="Normal 2 2 2 2 2 2 2 2 2 2 2 2 2 2 2 2 2 2 2 2 2 2 2 2 2 2 23" xfId="35746" xr:uid="{AC1CD536-127B-4B18-8C33-396807278A68}"/>
    <cellStyle name="Normal 2 2 2 2 2 2 2 2 2 2 2 2 2 2 2 2 2 2 2 2 2 2 2 2 2 2 23 2" xfId="35745" xr:uid="{934D6EC6-6CB9-4CC0-8F52-654C757C352B}"/>
    <cellStyle name="Normal 2 2 2 2 2 2 2 2 2 2 2 2 2 2 2 2 2 2 2 2 2 2 2 2 2 2 23 2 2" xfId="35744" xr:uid="{07904A23-2518-4F0A-BADE-ADB129755A6E}"/>
    <cellStyle name="Normal 2 2 2 2 2 2 2 2 2 2 2 2 2 2 2 2 2 2 2 2 2 2 2 2 2 2 23 2 2 2" xfId="35743" xr:uid="{00EF2927-930C-4A7D-BFD9-719031354CC2}"/>
    <cellStyle name="Normal 2 2 2 2 2 2 2 2 2 2 2 2 2 2 2 2 2 2 2 2 2 2 2 2 2 2 23 2 3" xfId="35742" xr:uid="{CB0D54B4-B623-418B-9B72-13AA809F484C}"/>
    <cellStyle name="Normal 2 2 2 2 2 2 2 2 2 2 2 2 2 2 2 2 2 2 2 2 2 2 2 2 2 2 23 2 3 2" xfId="35741" xr:uid="{6F9CBA07-AC66-4EEE-AAC9-C55766E5FE7E}"/>
    <cellStyle name="Normal 2 2 2 2 2 2 2 2 2 2 2 2 2 2 2 2 2 2 2 2 2 2 2 2 2 2 23 2 4" xfId="35740" xr:uid="{DADFB76E-2450-437B-AEDF-56ACAEFD1DFE}"/>
    <cellStyle name="Normal 2 2 2 2 2 2 2 2 2 2 2 2 2 2 2 2 2 2 2 2 2 2 2 2 2 2 23 3" xfId="35739" xr:uid="{D28ADFEE-1E7A-4266-A891-292C4E23CECD}"/>
    <cellStyle name="Normal 2 2 2 2 2 2 2 2 2 2 2 2 2 2 2 2 2 2 2 2 2 2 2 2 2 2 23 3 2" xfId="35738" xr:uid="{2BE6595B-CFCF-42C5-AABF-AAC0FEDC9DAC}"/>
    <cellStyle name="Normal 2 2 2 2 2 2 2 2 2 2 2 2 2 2 2 2 2 2 2 2 2 2 2 2 2 2 23 3 2 2" xfId="35737" xr:uid="{06EB93C9-BC33-4CCC-9BFE-B39ABDD9506F}"/>
    <cellStyle name="Normal 2 2 2 2 2 2 2 2 2 2 2 2 2 2 2 2 2 2 2 2 2 2 2 2 2 2 23 3 3" xfId="35736" xr:uid="{18C052E3-6478-4D56-AA8E-E283B606DB44}"/>
    <cellStyle name="Normal 2 2 2 2 2 2 2 2 2 2 2 2 2 2 2 2 2 2 2 2 2 2 2 2 2 2 23 3 3 2" xfId="35735" xr:uid="{5EBC852E-A573-4597-8683-8053A2F07933}"/>
    <cellStyle name="Normal 2 2 2 2 2 2 2 2 2 2 2 2 2 2 2 2 2 2 2 2 2 2 2 2 2 2 23 3 4" xfId="35734" xr:uid="{5B75B6C3-6DEE-48E6-AC30-EFA9BFD424C8}"/>
    <cellStyle name="Normal 2 2 2 2 2 2 2 2 2 2 2 2 2 2 2 2 2 2 2 2 2 2 2 2 2 2 23 4" xfId="35733" xr:uid="{6BB163BE-6B7A-4FB2-933A-3A92E156F174}"/>
    <cellStyle name="Normal 2 2 2 2 2 2 2 2 2 2 2 2 2 2 2 2 2 2 2 2 2 2 2 2 2 2 23 4 2" xfId="35732" xr:uid="{C4F8E001-3115-438E-9EB3-BA41AFDD7037}"/>
    <cellStyle name="Normal 2 2 2 2 2 2 2 2 2 2 2 2 2 2 2 2 2 2 2 2 2 2 2 2 2 2 23 4 2 2" xfId="35731" xr:uid="{B9916E73-D5EC-49FB-BB3A-FB6E10D357CE}"/>
    <cellStyle name="Normal 2 2 2 2 2 2 2 2 2 2 2 2 2 2 2 2 2 2 2 2 2 2 2 2 2 2 23 4 3" xfId="35730" xr:uid="{C01B1765-FF3A-4CE1-A772-DB64EB3BF792}"/>
    <cellStyle name="Normal 2 2 2 2 2 2 2 2 2 2 2 2 2 2 2 2 2 2 2 2 2 2 2 2 2 2 23 4 3 2" xfId="35729" xr:uid="{F790BA6B-CBA1-4B3D-9097-F9AAF6675E0F}"/>
    <cellStyle name="Normal 2 2 2 2 2 2 2 2 2 2 2 2 2 2 2 2 2 2 2 2 2 2 2 2 2 2 23 4 4" xfId="35728" xr:uid="{2145F202-83F2-4470-B033-6C2D11BDEA69}"/>
    <cellStyle name="Normal 2 2 2 2 2 2 2 2 2 2 2 2 2 2 2 2 2 2 2 2 2 2 2 2 2 2 23 5" xfId="35727" xr:uid="{38E1F494-00DE-4666-BEBE-D0068DA31263}"/>
    <cellStyle name="Normal 2 2 2 2 2 2 2 2 2 2 2 2 2 2 2 2 2 2 2 2 2 2 2 2 2 2 23 5 2" xfId="35726" xr:uid="{C6E7D5FB-FC30-498F-82CC-7952D3941655}"/>
    <cellStyle name="Normal 2 2 2 2 2 2 2 2 2 2 2 2 2 2 2 2 2 2 2 2 2 2 2 2 2 2 23 5 2 2" xfId="35725" xr:uid="{66412E72-46D0-41B7-9983-6D91309F98EE}"/>
    <cellStyle name="Normal 2 2 2 2 2 2 2 2 2 2 2 2 2 2 2 2 2 2 2 2 2 2 2 2 2 2 23 5 3" xfId="35724" xr:uid="{940FFA46-DF05-46CE-AEC2-5422BB0CE645}"/>
    <cellStyle name="Normal 2 2 2 2 2 2 2 2 2 2 2 2 2 2 2 2 2 2 2 2 2 2 2 2 2 2 23 5 3 2" xfId="35723" xr:uid="{AFF473C3-670B-490E-B8F3-E9AA0CDFD9F6}"/>
    <cellStyle name="Normal 2 2 2 2 2 2 2 2 2 2 2 2 2 2 2 2 2 2 2 2 2 2 2 2 2 2 23 5 4" xfId="35722" xr:uid="{75A9D04B-9349-4258-A23C-473B7245AA48}"/>
    <cellStyle name="Normal 2 2 2 2 2 2 2 2 2 2 2 2 2 2 2 2 2 2 2 2 2 2 2 2 2 2 23 6" xfId="35721" xr:uid="{E99B1595-5B06-458D-9453-7D446D841037}"/>
    <cellStyle name="Normal 2 2 2 2 2 2 2 2 2 2 2 2 2 2 2 2 2 2 2 2 2 2 2 2 2 2 23 6 2" xfId="35720" xr:uid="{213220CB-764B-4928-ACDF-2F38686AA08E}"/>
    <cellStyle name="Normal 2 2 2 2 2 2 2 2 2 2 2 2 2 2 2 2 2 2 2 2 2 2 2 2 2 2 23 7" xfId="35719" xr:uid="{C42B3748-BCE2-4E04-B6A0-B48055A591CC}"/>
    <cellStyle name="Normal 2 2 2 2 2 2 2 2 2 2 2 2 2 2 2 2 2 2 2 2 2 2 2 2 2 2 23 7 2" xfId="35718" xr:uid="{A905E886-DDAB-4F9D-A339-EFF9C9F4CDE3}"/>
    <cellStyle name="Normal 2 2 2 2 2 2 2 2 2 2 2 2 2 2 2 2 2 2 2 2 2 2 2 2 2 2 23 8" xfId="35717" xr:uid="{BB4F2696-9461-4C48-8259-51EB6D69C079}"/>
    <cellStyle name="Normal 2 2 2 2 2 2 2 2 2 2 2 2 2 2 2 2 2 2 2 2 2 2 2 2 2 2 24" xfId="35716" xr:uid="{0AE3E00E-6739-4344-9916-481946AD84EC}"/>
    <cellStyle name="Normal 2 2 2 2 2 2 2 2 2 2 2 2 2 2 2 2 2 2 2 2 2 2 2 2 2 2 24 2" xfId="35715" xr:uid="{DFE4F617-6335-425D-AB7C-6FFCCF9FF39A}"/>
    <cellStyle name="Normal 2 2 2 2 2 2 2 2 2 2 2 2 2 2 2 2 2 2 2 2 2 2 2 2 2 2 24 2 2" xfId="35714" xr:uid="{A3670230-0ADE-45E1-ABC2-E9A5D442B54D}"/>
    <cellStyle name="Normal 2 2 2 2 2 2 2 2 2 2 2 2 2 2 2 2 2 2 2 2 2 2 2 2 2 2 24 2 2 2" xfId="35713" xr:uid="{B268229E-931A-46DD-8B99-0C4DD76577B4}"/>
    <cellStyle name="Normal 2 2 2 2 2 2 2 2 2 2 2 2 2 2 2 2 2 2 2 2 2 2 2 2 2 2 24 2 3" xfId="35712" xr:uid="{9690A9B0-1FEF-447A-A79F-DE8A127A2880}"/>
    <cellStyle name="Normal 2 2 2 2 2 2 2 2 2 2 2 2 2 2 2 2 2 2 2 2 2 2 2 2 2 2 24 2 3 2" xfId="35711" xr:uid="{EB44EAB2-AE0F-496E-9F4F-FE0F24C872B1}"/>
    <cellStyle name="Normal 2 2 2 2 2 2 2 2 2 2 2 2 2 2 2 2 2 2 2 2 2 2 2 2 2 2 24 2 4" xfId="35710" xr:uid="{D8593B69-7BAE-4B63-8D22-5D8AEA7BBC49}"/>
    <cellStyle name="Normal 2 2 2 2 2 2 2 2 2 2 2 2 2 2 2 2 2 2 2 2 2 2 2 2 2 2 24 3" xfId="35709" xr:uid="{AF71AE47-77A0-403F-860E-FB141509528F}"/>
    <cellStyle name="Normal 2 2 2 2 2 2 2 2 2 2 2 2 2 2 2 2 2 2 2 2 2 2 2 2 2 2 24 3 2" xfId="35708" xr:uid="{A314756D-FDB9-45DF-AB18-35AF351AC028}"/>
    <cellStyle name="Normal 2 2 2 2 2 2 2 2 2 2 2 2 2 2 2 2 2 2 2 2 2 2 2 2 2 2 24 3 2 2" xfId="35707" xr:uid="{48FEE66A-8139-4812-887E-1DAF9A5544FE}"/>
    <cellStyle name="Normal 2 2 2 2 2 2 2 2 2 2 2 2 2 2 2 2 2 2 2 2 2 2 2 2 2 2 24 3 3" xfId="35706" xr:uid="{6B20BB54-A34C-4B25-B473-5F434AED73D9}"/>
    <cellStyle name="Normal 2 2 2 2 2 2 2 2 2 2 2 2 2 2 2 2 2 2 2 2 2 2 2 2 2 2 24 3 3 2" xfId="35705" xr:uid="{F412F44B-2F86-4E6F-8D8E-4D46302C827C}"/>
    <cellStyle name="Normal 2 2 2 2 2 2 2 2 2 2 2 2 2 2 2 2 2 2 2 2 2 2 2 2 2 2 24 3 4" xfId="35704" xr:uid="{A0ECF418-8AEE-458E-8AC7-B989FF534EC6}"/>
    <cellStyle name="Normal 2 2 2 2 2 2 2 2 2 2 2 2 2 2 2 2 2 2 2 2 2 2 2 2 2 2 24 4" xfId="35703" xr:uid="{BC3AFCE4-B2AE-43A2-BD67-55FB4293509D}"/>
    <cellStyle name="Normal 2 2 2 2 2 2 2 2 2 2 2 2 2 2 2 2 2 2 2 2 2 2 2 2 2 2 24 4 2" xfId="35702" xr:uid="{F5996205-908B-4EA1-A8BB-08DFB05B55CB}"/>
    <cellStyle name="Normal 2 2 2 2 2 2 2 2 2 2 2 2 2 2 2 2 2 2 2 2 2 2 2 2 2 2 24 4 2 2" xfId="35701" xr:uid="{19F22983-793C-48AD-99C1-D8E14B5619F6}"/>
    <cellStyle name="Normal 2 2 2 2 2 2 2 2 2 2 2 2 2 2 2 2 2 2 2 2 2 2 2 2 2 2 24 4 3" xfId="35700" xr:uid="{8F2A2F27-E9B6-4876-A533-899EE72DB0B8}"/>
    <cellStyle name="Normal 2 2 2 2 2 2 2 2 2 2 2 2 2 2 2 2 2 2 2 2 2 2 2 2 2 2 24 4 3 2" xfId="35699" xr:uid="{86E69A3A-1ACD-4CFA-874A-151C92321753}"/>
    <cellStyle name="Normal 2 2 2 2 2 2 2 2 2 2 2 2 2 2 2 2 2 2 2 2 2 2 2 2 2 2 24 4 4" xfId="35698" xr:uid="{ED49A941-DEBE-4A26-97A5-863DCEBF1A3E}"/>
    <cellStyle name="Normal 2 2 2 2 2 2 2 2 2 2 2 2 2 2 2 2 2 2 2 2 2 2 2 2 2 2 24 5" xfId="35697" xr:uid="{39C98135-DD45-4E67-A418-8CCA8166E274}"/>
    <cellStyle name="Normal 2 2 2 2 2 2 2 2 2 2 2 2 2 2 2 2 2 2 2 2 2 2 2 2 2 2 24 5 2" xfId="35696" xr:uid="{CD6FBC2D-279E-4C5F-85D3-F91DDFE89BA2}"/>
    <cellStyle name="Normal 2 2 2 2 2 2 2 2 2 2 2 2 2 2 2 2 2 2 2 2 2 2 2 2 2 2 24 5 2 2" xfId="35695" xr:uid="{A2CA9A4A-1D33-497E-8ABC-EA23B7B4B405}"/>
    <cellStyle name="Normal 2 2 2 2 2 2 2 2 2 2 2 2 2 2 2 2 2 2 2 2 2 2 2 2 2 2 24 5 3" xfId="35694" xr:uid="{7F71BC2B-635C-49E7-89A1-9E3B15C1031B}"/>
    <cellStyle name="Normal 2 2 2 2 2 2 2 2 2 2 2 2 2 2 2 2 2 2 2 2 2 2 2 2 2 2 24 5 3 2" xfId="35693" xr:uid="{88AEB60A-63C0-4137-8B6D-89202351A6D0}"/>
    <cellStyle name="Normal 2 2 2 2 2 2 2 2 2 2 2 2 2 2 2 2 2 2 2 2 2 2 2 2 2 2 24 5 4" xfId="35692" xr:uid="{494B2109-DA71-4A44-81CC-555583E8CD9E}"/>
    <cellStyle name="Normal 2 2 2 2 2 2 2 2 2 2 2 2 2 2 2 2 2 2 2 2 2 2 2 2 2 2 24 6" xfId="35691" xr:uid="{2C71F96B-93D2-4DD0-8641-09EB64C52FE8}"/>
    <cellStyle name="Normal 2 2 2 2 2 2 2 2 2 2 2 2 2 2 2 2 2 2 2 2 2 2 2 2 2 2 24 6 2" xfId="35690" xr:uid="{708DE822-404E-446F-992A-FEA8343B945A}"/>
    <cellStyle name="Normal 2 2 2 2 2 2 2 2 2 2 2 2 2 2 2 2 2 2 2 2 2 2 2 2 2 2 24 7" xfId="35689" xr:uid="{3285183A-7A48-4601-819F-FEAD595D381F}"/>
    <cellStyle name="Normal 2 2 2 2 2 2 2 2 2 2 2 2 2 2 2 2 2 2 2 2 2 2 2 2 2 2 24 7 2" xfId="35688" xr:uid="{268BD8C0-0495-49BD-8C6B-960E379873AC}"/>
    <cellStyle name="Normal 2 2 2 2 2 2 2 2 2 2 2 2 2 2 2 2 2 2 2 2 2 2 2 2 2 2 24 8" xfId="35687" xr:uid="{228535E3-D113-4830-9110-03CCFC366D6F}"/>
    <cellStyle name="Normal 2 2 2 2 2 2 2 2 2 2 2 2 2 2 2 2 2 2 2 2 2 2 2 2 2 2 25" xfId="35686" xr:uid="{87788F6D-FA6A-4809-9DF5-9956DE958E18}"/>
    <cellStyle name="Normal 2 2 2 2 2 2 2 2 2 2 2 2 2 2 2 2 2 2 2 2 2 2 2 2 2 2 25 2" xfId="35685" xr:uid="{2CE31D7D-CB89-424A-B121-0224120F7F56}"/>
    <cellStyle name="Normal 2 2 2 2 2 2 2 2 2 2 2 2 2 2 2 2 2 2 2 2 2 2 2 2 2 2 25 2 2" xfId="35684" xr:uid="{4C8B11F2-B23B-41CF-BE76-C70321A24B18}"/>
    <cellStyle name="Normal 2 2 2 2 2 2 2 2 2 2 2 2 2 2 2 2 2 2 2 2 2 2 2 2 2 2 25 2 2 2" xfId="35683" xr:uid="{2C20225E-9E12-43DB-ACB1-6B717341D3FB}"/>
    <cellStyle name="Normal 2 2 2 2 2 2 2 2 2 2 2 2 2 2 2 2 2 2 2 2 2 2 2 2 2 2 25 2 3" xfId="35682" xr:uid="{2F306130-7B97-42ED-BCB2-D3698C20E1DD}"/>
    <cellStyle name="Normal 2 2 2 2 2 2 2 2 2 2 2 2 2 2 2 2 2 2 2 2 2 2 2 2 2 2 25 2 3 2" xfId="35681" xr:uid="{210D7CCD-F518-41B9-B353-560321EBDF75}"/>
    <cellStyle name="Normal 2 2 2 2 2 2 2 2 2 2 2 2 2 2 2 2 2 2 2 2 2 2 2 2 2 2 25 2 4" xfId="35680" xr:uid="{8B30C9DB-C54D-4A71-9E6E-0DFC46ED9AC6}"/>
    <cellStyle name="Normal 2 2 2 2 2 2 2 2 2 2 2 2 2 2 2 2 2 2 2 2 2 2 2 2 2 2 25 3" xfId="35679" xr:uid="{5EF7D2E3-1AEA-4FDC-8527-C4206454CD2B}"/>
    <cellStyle name="Normal 2 2 2 2 2 2 2 2 2 2 2 2 2 2 2 2 2 2 2 2 2 2 2 2 2 2 25 3 2" xfId="35678" xr:uid="{206CE61E-C1C9-493D-9A2C-CFCE164D6045}"/>
    <cellStyle name="Normal 2 2 2 2 2 2 2 2 2 2 2 2 2 2 2 2 2 2 2 2 2 2 2 2 2 2 25 3 2 2" xfId="35677" xr:uid="{22969330-110A-4D70-A3BE-4904FA009A4C}"/>
    <cellStyle name="Normal 2 2 2 2 2 2 2 2 2 2 2 2 2 2 2 2 2 2 2 2 2 2 2 2 2 2 25 3 3" xfId="35676" xr:uid="{852C8214-D3E4-4516-87C8-7EF706AB48EB}"/>
    <cellStyle name="Normal 2 2 2 2 2 2 2 2 2 2 2 2 2 2 2 2 2 2 2 2 2 2 2 2 2 2 25 3 3 2" xfId="35675" xr:uid="{33657514-615B-462F-A305-66824D51D0FE}"/>
    <cellStyle name="Normal 2 2 2 2 2 2 2 2 2 2 2 2 2 2 2 2 2 2 2 2 2 2 2 2 2 2 25 3 4" xfId="35674" xr:uid="{7C43AC4F-03DE-4CAA-80D7-698EDE75B03E}"/>
    <cellStyle name="Normal 2 2 2 2 2 2 2 2 2 2 2 2 2 2 2 2 2 2 2 2 2 2 2 2 2 2 25 4" xfId="35673" xr:uid="{3044DBA0-33CA-46D6-B496-D441A88066E9}"/>
    <cellStyle name="Normal 2 2 2 2 2 2 2 2 2 2 2 2 2 2 2 2 2 2 2 2 2 2 2 2 2 2 25 4 2" xfId="35672" xr:uid="{6257D0D8-E3DB-496F-BB6F-DF14676A131B}"/>
    <cellStyle name="Normal 2 2 2 2 2 2 2 2 2 2 2 2 2 2 2 2 2 2 2 2 2 2 2 2 2 2 25 4 2 2" xfId="35671" xr:uid="{173B205F-CC94-46DF-8627-133256611549}"/>
    <cellStyle name="Normal 2 2 2 2 2 2 2 2 2 2 2 2 2 2 2 2 2 2 2 2 2 2 2 2 2 2 25 4 3" xfId="35670" xr:uid="{DA22ECDE-6D73-4FA2-9F9B-2A0514E174DC}"/>
    <cellStyle name="Normal 2 2 2 2 2 2 2 2 2 2 2 2 2 2 2 2 2 2 2 2 2 2 2 2 2 2 25 4 3 2" xfId="35669" xr:uid="{8B738041-76B0-42CF-98B5-19D228CD72BA}"/>
    <cellStyle name="Normal 2 2 2 2 2 2 2 2 2 2 2 2 2 2 2 2 2 2 2 2 2 2 2 2 2 2 25 4 4" xfId="35668" xr:uid="{4F111482-2F26-4560-A9E2-E9E46149E013}"/>
    <cellStyle name="Normal 2 2 2 2 2 2 2 2 2 2 2 2 2 2 2 2 2 2 2 2 2 2 2 2 2 2 25 5" xfId="35667" xr:uid="{B2BDEFD2-AAE2-4F84-BE9F-77EEA69BCDD3}"/>
    <cellStyle name="Normal 2 2 2 2 2 2 2 2 2 2 2 2 2 2 2 2 2 2 2 2 2 2 2 2 2 2 25 5 2" xfId="35666" xr:uid="{9B700A40-DD40-474A-AAEA-5410B12112A7}"/>
    <cellStyle name="Normal 2 2 2 2 2 2 2 2 2 2 2 2 2 2 2 2 2 2 2 2 2 2 2 2 2 2 25 5 2 2" xfId="35665" xr:uid="{6D0546FE-DC46-49AD-AFC8-4BFA6176AFE3}"/>
    <cellStyle name="Normal 2 2 2 2 2 2 2 2 2 2 2 2 2 2 2 2 2 2 2 2 2 2 2 2 2 2 25 5 3" xfId="35664" xr:uid="{08203B0C-4EA2-4271-A09A-C1035BCC2652}"/>
    <cellStyle name="Normal 2 2 2 2 2 2 2 2 2 2 2 2 2 2 2 2 2 2 2 2 2 2 2 2 2 2 25 5 3 2" xfId="35663" xr:uid="{1A7C91E7-7471-4BBF-A1E0-44E79E119012}"/>
    <cellStyle name="Normal 2 2 2 2 2 2 2 2 2 2 2 2 2 2 2 2 2 2 2 2 2 2 2 2 2 2 25 5 4" xfId="35662" xr:uid="{37D97497-C5C6-419B-A881-806A64EB1EE5}"/>
    <cellStyle name="Normal 2 2 2 2 2 2 2 2 2 2 2 2 2 2 2 2 2 2 2 2 2 2 2 2 2 2 25 6" xfId="35661" xr:uid="{8E93C7F3-3E55-4861-8DDC-B2C758DE761B}"/>
    <cellStyle name="Normal 2 2 2 2 2 2 2 2 2 2 2 2 2 2 2 2 2 2 2 2 2 2 2 2 2 2 25 6 2" xfId="35660" xr:uid="{879D7208-2006-4455-AB5B-AE7124E6762F}"/>
    <cellStyle name="Normal 2 2 2 2 2 2 2 2 2 2 2 2 2 2 2 2 2 2 2 2 2 2 2 2 2 2 25 7" xfId="35659" xr:uid="{D64AEABE-28ED-4D80-9E1C-374E3AEB6BA0}"/>
    <cellStyle name="Normal 2 2 2 2 2 2 2 2 2 2 2 2 2 2 2 2 2 2 2 2 2 2 2 2 2 2 25 7 2" xfId="35658" xr:uid="{022795F8-A584-4B7B-BEAC-97B1501210D4}"/>
    <cellStyle name="Normal 2 2 2 2 2 2 2 2 2 2 2 2 2 2 2 2 2 2 2 2 2 2 2 2 2 2 25 8" xfId="35657" xr:uid="{10FB07B6-9BBF-4080-AD07-41C1BA166A34}"/>
    <cellStyle name="Normal 2 2 2 2 2 2 2 2 2 2 2 2 2 2 2 2 2 2 2 2 2 2 2 2 2 2 26" xfId="35656" xr:uid="{7F4BF56E-DCC7-42E7-997A-E1776289BCB6}"/>
    <cellStyle name="Normal 2 2 2 2 2 2 2 2 2 2 2 2 2 2 2 2 2 2 2 2 2 2 2 2 2 2 26 2" xfId="35655" xr:uid="{B7B0C29A-96B4-4140-9379-28CC802EA5E2}"/>
    <cellStyle name="Normal 2 2 2 2 2 2 2 2 2 2 2 2 2 2 2 2 2 2 2 2 2 2 2 2 2 2 26 2 2" xfId="35654" xr:uid="{9FB73998-C10C-4EC1-80F5-E4C158A0ACE8}"/>
    <cellStyle name="Normal 2 2 2 2 2 2 2 2 2 2 2 2 2 2 2 2 2 2 2 2 2 2 2 2 2 2 26 2 2 2" xfId="35653" xr:uid="{20CEC49C-C4AF-4A51-AC04-0DC043F5D13F}"/>
    <cellStyle name="Normal 2 2 2 2 2 2 2 2 2 2 2 2 2 2 2 2 2 2 2 2 2 2 2 2 2 2 26 2 3" xfId="35652" xr:uid="{3A4147D5-B2DD-4EB8-9B28-8B7134E15798}"/>
    <cellStyle name="Normal 2 2 2 2 2 2 2 2 2 2 2 2 2 2 2 2 2 2 2 2 2 2 2 2 2 2 26 2 3 2" xfId="35651" xr:uid="{6839A058-9B00-4D3E-BAD5-6BAFB5A42C3E}"/>
    <cellStyle name="Normal 2 2 2 2 2 2 2 2 2 2 2 2 2 2 2 2 2 2 2 2 2 2 2 2 2 2 26 2 4" xfId="35650" xr:uid="{4608ABE0-1046-49FD-925F-900AADD12505}"/>
    <cellStyle name="Normal 2 2 2 2 2 2 2 2 2 2 2 2 2 2 2 2 2 2 2 2 2 2 2 2 2 2 26 3" xfId="35649" xr:uid="{856CE426-2479-4203-AFA6-032BFB20A163}"/>
    <cellStyle name="Normal 2 2 2 2 2 2 2 2 2 2 2 2 2 2 2 2 2 2 2 2 2 2 2 2 2 2 26 3 2" xfId="35648" xr:uid="{5A406068-44CD-4DDC-A94C-17C65733EC61}"/>
    <cellStyle name="Normal 2 2 2 2 2 2 2 2 2 2 2 2 2 2 2 2 2 2 2 2 2 2 2 2 2 2 26 3 2 2" xfId="35647" xr:uid="{C2EE463E-98D4-410C-97CC-4AD009277499}"/>
    <cellStyle name="Normal 2 2 2 2 2 2 2 2 2 2 2 2 2 2 2 2 2 2 2 2 2 2 2 2 2 2 26 3 3" xfId="35646" xr:uid="{B511021F-8160-4F97-AFCF-FCFE6D86409C}"/>
    <cellStyle name="Normal 2 2 2 2 2 2 2 2 2 2 2 2 2 2 2 2 2 2 2 2 2 2 2 2 2 2 26 3 3 2" xfId="35645" xr:uid="{02F6AC0B-5672-4AC4-81F1-68DF14593214}"/>
    <cellStyle name="Normal 2 2 2 2 2 2 2 2 2 2 2 2 2 2 2 2 2 2 2 2 2 2 2 2 2 2 26 3 4" xfId="35644" xr:uid="{D808FA78-3469-48E8-BABC-4B982A87D832}"/>
    <cellStyle name="Normal 2 2 2 2 2 2 2 2 2 2 2 2 2 2 2 2 2 2 2 2 2 2 2 2 2 2 26 4" xfId="35643" xr:uid="{27AEB239-57E5-4530-AD48-2E7421B9F057}"/>
    <cellStyle name="Normal 2 2 2 2 2 2 2 2 2 2 2 2 2 2 2 2 2 2 2 2 2 2 2 2 2 2 26 4 2" xfId="35642" xr:uid="{4903EC44-6E81-450E-AFC1-3C88A9E183BB}"/>
    <cellStyle name="Normal 2 2 2 2 2 2 2 2 2 2 2 2 2 2 2 2 2 2 2 2 2 2 2 2 2 2 26 4 2 2" xfId="35641" xr:uid="{D1D5EB35-471E-4B30-AB23-2A5B55E218D5}"/>
    <cellStyle name="Normal 2 2 2 2 2 2 2 2 2 2 2 2 2 2 2 2 2 2 2 2 2 2 2 2 2 2 26 4 3" xfId="35640" xr:uid="{0FDCF209-A605-4A32-A989-FCFDD9C85889}"/>
    <cellStyle name="Normal 2 2 2 2 2 2 2 2 2 2 2 2 2 2 2 2 2 2 2 2 2 2 2 2 2 2 26 4 3 2" xfId="35639" xr:uid="{703AEFF6-3011-4A0E-B3DF-528FB74AA5BF}"/>
    <cellStyle name="Normal 2 2 2 2 2 2 2 2 2 2 2 2 2 2 2 2 2 2 2 2 2 2 2 2 2 2 26 4 4" xfId="35638" xr:uid="{A266D4BA-D5DC-44AB-A7A1-B8B57669DABE}"/>
    <cellStyle name="Normal 2 2 2 2 2 2 2 2 2 2 2 2 2 2 2 2 2 2 2 2 2 2 2 2 2 2 26 5" xfId="35637" xr:uid="{88A315E0-C992-4F8D-8A01-33CF31B9AA29}"/>
    <cellStyle name="Normal 2 2 2 2 2 2 2 2 2 2 2 2 2 2 2 2 2 2 2 2 2 2 2 2 2 2 26 5 2" xfId="35636" xr:uid="{3968FAB0-DDD0-4286-BC24-EB17972D5869}"/>
    <cellStyle name="Normal 2 2 2 2 2 2 2 2 2 2 2 2 2 2 2 2 2 2 2 2 2 2 2 2 2 2 26 5 2 2" xfId="35635" xr:uid="{719016CE-2BCC-4D24-806B-59BB07E12FE6}"/>
    <cellStyle name="Normal 2 2 2 2 2 2 2 2 2 2 2 2 2 2 2 2 2 2 2 2 2 2 2 2 2 2 26 5 3" xfId="35634" xr:uid="{8755C756-8ACE-45A5-AFFA-C45930FB4691}"/>
    <cellStyle name="Normal 2 2 2 2 2 2 2 2 2 2 2 2 2 2 2 2 2 2 2 2 2 2 2 2 2 2 26 5 3 2" xfId="35633" xr:uid="{EB9CF54E-A297-4AD3-BD63-DAA0D6FD1265}"/>
    <cellStyle name="Normal 2 2 2 2 2 2 2 2 2 2 2 2 2 2 2 2 2 2 2 2 2 2 2 2 2 2 26 5 4" xfId="35632" xr:uid="{E1CCFDD6-787D-4CEF-9F1F-0C082BBE6F51}"/>
    <cellStyle name="Normal 2 2 2 2 2 2 2 2 2 2 2 2 2 2 2 2 2 2 2 2 2 2 2 2 2 2 26 6" xfId="35631" xr:uid="{BD4E2F2E-68F5-4A12-AAB1-89EDBCA12CD6}"/>
    <cellStyle name="Normal 2 2 2 2 2 2 2 2 2 2 2 2 2 2 2 2 2 2 2 2 2 2 2 2 2 2 26 6 2" xfId="35630" xr:uid="{C95C3298-20C6-4E94-9900-6D4F38DF100D}"/>
    <cellStyle name="Normal 2 2 2 2 2 2 2 2 2 2 2 2 2 2 2 2 2 2 2 2 2 2 2 2 2 2 26 7" xfId="35629" xr:uid="{C2E27931-9617-4DD8-BA54-C6E3E0EC5C06}"/>
    <cellStyle name="Normal 2 2 2 2 2 2 2 2 2 2 2 2 2 2 2 2 2 2 2 2 2 2 2 2 2 2 26 7 2" xfId="35628" xr:uid="{7E27401F-6CF9-4CBB-B837-DF7FD8AD3AFD}"/>
    <cellStyle name="Normal 2 2 2 2 2 2 2 2 2 2 2 2 2 2 2 2 2 2 2 2 2 2 2 2 2 2 26 8" xfId="35627" xr:uid="{73D99752-FD2F-4576-9508-C86249D2E7C4}"/>
    <cellStyle name="Normal 2 2 2 2 2 2 2 2 2 2 2 2 2 2 2 2 2 2 2 2 2 2 2 2 2 2 27" xfId="35626" xr:uid="{E15BFFAA-A738-4CE9-B54E-6D7BBC9FB52C}"/>
    <cellStyle name="Normal 2 2 2 2 2 2 2 2 2 2 2 2 2 2 2 2 2 2 2 2 2 2 2 2 2 2 27 2" xfId="35625" xr:uid="{B182865A-4511-4EA4-95E6-4F93EFA15B0C}"/>
    <cellStyle name="Normal 2 2 2 2 2 2 2 2 2 2 2 2 2 2 2 2 2 2 2 2 2 2 2 2 2 2 27 2 2" xfId="35624" xr:uid="{90A644EC-01E9-4A00-9743-01FCE66B457C}"/>
    <cellStyle name="Normal 2 2 2 2 2 2 2 2 2 2 2 2 2 2 2 2 2 2 2 2 2 2 2 2 2 2 27 2 2 2" xfId="35623" xr:uid="{F98AA79E-89B3-409B-B89C-DE8F3AE294FA}"/>
    <cellStyle name="Normal 2 2 2 2 2 2 2 2 2 2 2 2 2 2 2 2 2 2 2 2 2 2 2 2 2 2 27 2 2 2 2" xfId="35622" xr:uid="{48785C53-6317-44A9-A7B7-CC775DDE6606}"/>
    <cellStyle name="Normal 2 2 2 2 2 2 2 2 2 2 2 2 2 2 2 2 2 2 2 2 2 2 2 2 2 2 27 2 2 2 2 2" xfId="35621" xr:uid="{9EAA895B-E937-4371-8672-E6D5DB29440B}"/>
    <cellStyle name="Normal 2 2 2 2 2 2 2 2 2 2 2 2 2 2 2 2 2 2 2 2 2 2 2 2 2 2 27 2 2 2 2 2 2" xfId="35620" xr:uid="{71C1A8C3-3BC2-43B1-B926-57672FE7FEE9}"/>
    <cellStyle name="Normal 2 2 2 2 2 2 2 2 2 2 2 2 2 2 2 2 2 2 2 2 2 2 2 2 2 2 27 2 2 2 2 3" xfId="35619" xr:uid="{00F64594-1681-42C2-9B39-4BED17E60447}"/>
    <cellStyle name="Normal 2 2 2 2 2 2 2 2 2 2 2 2 2 2 2 2 2 2 2 2 2 2 2 2 2 2 27 2 2 2 2 3 2" xfId="35618" xr:uid="{DFA1D3AD-1D3C-4D24-8B3D-2DDAD1099B89}"/>
    <cellStyle name="Normal 2 2 2 2 2 2 2 2 2 2 2 2 2 2 2 2 2 2 2 2 2 2 2 2 2 2 27 2 2 2 2 4" xfId="35617" xr:uid="{396439C1-3A98-42F8-B205-8F2C45E29C1E}"/>
    <cellStyle name="Normal 2 2 2 2 2 2 2 2 2 2 2 2 2 2 2 2 2 2 2 2 2 2 2 2 2 2 27 2 2 2 3" xfId="35616" xr:uid="{6F2E7730-FB0F-4434-8135-1630B6E4A212}"/>
    <cellStyle name="Normal 2 2 2 2 2 2 2 2 2 2 2 2 2 2 2 2 2 2 2 2 2 2 2 2 2 2 27 2 2 2 3 2" xfId="35615" xr:uid="{6CA39DE5-E209-44FF-A800-0CA9DAFFE62F}"/>
    <cellStyle name="Normal 2 2 2 2 2 2 2 2 2 2 2 2 2 2 2 2 2 2 2 2 2 2 2 2 2 2 27 2 2 2 3 2 2" xfId="35614" xr:uid="{DAE56C5B-86D5-4151-92C6-54434C227E92}"/>
    <cellStyle name="Normal 2 2 2 2 2 2 2 2 2 2 2 2 2 2 2 2 2 2 2 2 2 2 2 2 2 2 27 2 2 2 3 3" xfId="35613" xr:uid="{C586FE8F-820A-4658-ADCB-29FFDA25FFF3}"/>
    <cellStyle name="Normal 2 2 2 2 2 2 2 2 2 2 2 2 2 2 2 2 2 2 2 2 2 2 2 2 2 2 27 2 2 2 3 3 2" xfId="35612" xr:uid="{AFEC31E9-C3EC-4941-A86B-BB6F6AF1D889}"/>
    <cellStyle name="Normal 2 2 2 2 2 2 2 2 2 2 2 2 2 2 2 2 2 2 2 2 2 2 2 2 2 2 27 2 2 2 3 4" xfId="35611" xr:uid="{FC5F3768-5C62-4A00-A21F-87877ACC219A}"/>
    <cellStyle name="Normal 2 2 2 2 2 2 2 2 2 2 2 2 2 2 2 2 2 2 2 2 2 2 2 2 2 2 27 2 2 3" xfId="35610" xr:uid="{3B3059AD-C883-4AB3-9439-67FC9A9B9F02}"/>
    <cellStyle name="Normal 2 2 2 2 2 2 2 2 2 2 2 2 2 2 2 2 2 2 2 2 2 2 2 2 2 2 27 2 2 3 2" xfId="35609" xr:uid="{E6C4149F-18BC-489F-9B16-ACDEC239CB1A}"/>
    <cellStyle name="Normal 2 2 2 2 2 2 2 2 2 2 2 2 2 2 2 2 2 2 2 2 2 2 2 2 2 2 27 2 2 3 2 2" xfId="35608" xr:uid="{92B4628A-A53F-40FE-A828-D5A05C38AED7}"/>
    <cellStyle name="Normal 2 2 2 2 2 2 2 2 2 2 2 2 2 2 2 2 2 2 2 2 2 2 2 2 2 2 27 2 2 3 3" xfId="35607" xr:uid="{2B0D7401-6FFA-4FB7-A61E-68F0417F46B2}"/>
    <cellStyle name="Normal 2 2 2 2 2 2 2 2 2 2 2 2 2 2 2 2 2 2 2 2 2 2 2 2 2 2 27 2 2 3 3 2" xfId="35606" xr:uid="{010AC4C6-2C12-49BC-911B-372B6B6A3C26}"/>
    <cellStyle name="Normal 2 2 2 2 2 2 2 2 2 2 2 2 2 2 2 2 2 2 2 2 2 2 2 2 2 2 27 2 2 3 4" xfId="35605" xr:uid="{4A30B7A0-17D8-452F-9FD0-25B930B9F978}"/>
    <cellStyle name="Normal 2 2 2 2 2 2 2 2 2 2 2 2 2 2 2 2 2 2 2 2 2 2 2 2 2 2 27 2 2 4" xfId="35604" xr:uid="{987DF0B1-1382-43B6-9FCE-EA5906F058F8}"/>
    <cellStyle name="Normal 2 2 2 2 2 2 2 2 2 2 2 2 2 2 2 2 2 2 2 2 2 2 2 2 2 2 27 2 2 4 2" xfId="35603" xr:uid="{06130DCA-249F-438F-9092-D8F15E770448}"/>
    <cellStyle name="Normal 2 2 2 2 2 2 2 2 2 2 2 2 2 2 2 2 2 2 2 2 2 2 2 2 2 2 27 2 2 4 2 2" xfId="35602" xr:uid="{F3056185-E81D-41B6-9457-E59BF24060B6}"/>
    <cellStyle name="Normal 2 2 2 2 2 2 2 2 2 2 2 2 2 2 2 2 2 2 2 2 2 2 2 2 2 2 27 2 2 4 3" xfId="35601" xr:uid="{B6B07842-CB09-42FB-A295-EAE520C15659}"/>
    <cellStyle name="Normal 2 2 2 2 2 2 2 2 2 2 2 2 2 2 2 2 2 2 2 2 2 2 2 2 2 2 27 2 2 4 3 2" xfId="35600" xr:uid="{B78AC59E-F39E-4148-BF00-7AE82C8FC47B}"/>
    <cellStyle name="Normal 2 2 2 2 2 2 2 2 2 2 2 2 2 2 2 2 2 2 2 2 2 2 2 2 2 2 27 2 2 4 4" xfId="35599" xr:uid="{19D148DB-0304-40A9-9D8A-37C55C2A7786}"/>
    <cellStyle name="Normal 2 2 2 2 2 2 2 2 2 2 2 2 2 2 2 2 2 2 2 2 2 2 2 2 2 2 27 2 2 5" xfId="35598" xr:uid="{18264BF8-6A16-43D1-8C5A-3F6D415F3D7E}"/>
    <cellStyle name="Normal 2 2 2 2 2 2 2 2 2 2 2 2 2 2 2 2 2 2 2 2 2 2 2 2 2 2 27 2 2 6" xfId="35597" xr:uid="{DF5F7A6C-DEBC-416B-94D7-300DCC23ED3F}"/>
    <cellStyle name="Normal 2 2 2 2 2 2 2 2 2 2 2 2 2 2 2 2 2 2 2 2 2 2 2 2 2 2 27 2 2 6 2" xfId="35596" xr:uid="{7E4144EF-E9C2-4BA1-8368-1F29BEAD1E4E}"/>
    <cellStyle name="Normal 2 2 2 2 2 2 2 2 2 2 2 2 2 2 2 2 2 2 2 2 2 2 2 2 2 2 27 2 2 7" xfId="35595" xr:uid="{CFB502BB-F326-4615-989F-417ECFB6CAEF}"/>
    <cellStyle name="Normal 2 2 2 2 2 2 2 2 2 2 2 2 2 2 2 2 2 2 2 2 2 2 2 2 2 2 27 2 2 7 2" xfId="35594" xr:uid="{0D5C8444-BB87-4D89-8891-E297879208B7}"/>
    <cellStyle name="Normal 2 2 2 2 2 2 2 2 2 2 2 2 2 2 2 2 2 2 2 2 2 2 2 2 2 2 27 2 2 8" xfId="35593" xr:uid="{DD1DC5B9-FE91-41C2-9FB9-C9F6C93B7988}"/>
    <cellStyle name="Normal 2 2 2 2 2 2 2 2 2 2 2 2 2 2 2 2 2 2 2 2 2 2 2 2 2 2 27 2 3" xfId="35592" xr:uid="{C4A3ACAF-4336-431A-AEAC-928A54B517B9}"/>
    <cellStyle name="Normal 2 2 2 2 2 2 2 2 2 2 2 2 2 2 2 2 2 2 2 2 2 2 2 2 2 2 27 2 3 2" xfId="35591" xr:uid="{7CBF21C8-FACD-43D6-A11C-A799755D7673}"/>
    <cellStyle name="Normal 2 2 2 2 2 2 2 2 2 2 2 2 2 2 2 2 2 2 2 2 2 2 2 2 2 2 27 2 3 3" xfId="35590" xr:uid="{F5E7E395-35C7-4893-B736-FEC56ED8045E}"/>
    <cellStyle name="Normal 2 2 2 2 2 2 2 2 2 2 2 2 2 2 2 2 2 2 2 2 2 2 2 2 2 2 27 2 3 4" xfId="35589" xr:uid="{262115F7-FC3F-47E1-9C72-2DAB70851D66}"/>
    <cellStyle name="Normal 2 2 2 2 2 2 2 2 2 2 2 2 2 2 2 2 2 2 2 2 2 2 2 2 2 2 27 2 3 4 2" xfId="35588" xr:uid="{0BBD7C00-A213-4C31-AD35-AFD6A7D83546}"/>
    <cellStyle name="Normal 2 2 2 2 2 2 2 2 2 2 2 2 2 2 2 2 2 2 2 2 2 2 2 2 2 2 27 2 3 5" xfId="35587" xr:uid="{2D3650D7-D00F-43D1-B77E-7433080B516E}"/>
    <cellStyle name="Normal 2 2 2 2 2 2 2 2 2 2 2 2 2 2 2 2 2 2 2 2 2 2 2 2 2 2 27 2 3 5 2" xfId="35586" xr:uid="{4A18F2C6-2B48-4847-A707-7A54D6F346DD}"/>
    <cellStyle name="Normal 2 2 2 2 2 2 2 2 2 2 2 2 2 2 2 2 2 2 2 2 2 2 2 2 2 2 27 2 3 6" xfId="35585" xr:uid="{7B7BB877-80D9-4F7F-AD24-8704036D1D3E}"/>
    <cellStyle name="Normal 2 2 2 2 2 2 2 2 2 2 2 2 2 2 2 2 2 2 2 2 2 2 2 2 2 2 27 2 4" xfId="35584" xr:uid="{68E76182-E26E-474D-B2F2-CC7AA047F062}"/>
    <cellStyle name="Normal 2 2 2 2 2 2 2 2 2 2 2 2 2 2 2 2 2 2 2 2 2 2 2 2 2 2 27 2 5" xfId="35583" xr:uid="{48BEB88C-139B-46C6-AF63-962ADF2DEE56}"/>
    <cellStyle name="Normal 2 2 2 2 2 2 2 2 2 2 2 2 2 2 2 2 2 2 2 2 2 2 2 2 2 2 27 2 5 2" xfId="35582" xr:uid="{DC2EC085-8BA0-4E18-BAD5-1D4B18CF333C}"/>
    <cellStyle name="Normal 2 2 2 2 2 2 2 2 2 2 2 2 2 2 2 2 2 2 2 2 2 2 2 2 2 2 27 2 5 2 2" xfId="35581" xr:uid="{3B83F3DF-A81A-4805-8B01-8D3ECB06C85B}"/>
    <cellStyle name="Normal 2 2 2 2 2 2 2 2 2 2 2 2 2 2 2 2 2 2 2 2 2 2 2 2 2 2 27 2 5 3" xfId="35580" xr:uid="{BF4F6068-1201-4F2F-AB45-B856D6E1CD5B}"/>
    <cellStyle name="Normal 2 2 2 2 2 2 2 2 2 2 2 2 2 2 2 2 2 2 2 2 2 2 2 2 2 2 27 2 5 3 2" xfId="35579" xr:uid="{C8707A9F-0C13-4AF6-A01B-785AE3D46928}"/>
    <cellStyle name="Normal 2 2 2 2 2 2 2 2 2 2 2 2 2 2 2 2 2 2 2 2 2 2 2 2 2 2 27 2 5 4" xfId="35578" xr:uid="{0197D002-AFF9-457E-BE4F-A296288374AA}"/>
    <cellStyle name="Normal 2 2 2 2 2 2 2 2 2 2 2 2 2 2 2 2 2 2 2 2 2 2 2 2 2 2 27 3" xfId="35577" xr:uid="{E7B937A9-FC5E-43B4-9130-FFC618CCF244}"/>
    <cellStyle name="Normal 2 2 2 2 2 2 2 2 2 2 2 2 2 2 2 2 2 2 2 2 2 2 2 2 2 2 27 3 2" xfId="35576" xr:uid="{2CC8AA9D-5B07-4A9B-887A-815DCA8A894E}"/>
    <cellStyle name="Normal 2 2 2 2 2 2 2 2 2 2 2 2 2 2 2 2 2 2 2 2 2 2 2 2 2 2 27 3 2 2" xfId="35575" xr:uid="{1CEA345E-8F5A-47C6-A3AA-B6AC134A67E6}"/>
    <cellStyle name="Normal 2 2 2 2 2 2 2 2 2 2 2 2 2 2 2 2 2 2 2 2 2 2 2 2 2 2 27 3 2 2 2" xfId="35574" xr:uid="{E6274F8A-E504-41EE-8157-9407DC3287AF}"/>
    <cellStyle name="Normal 2 2 2 2 2 2 2 2 2 2 2 2 2 2 2 2 2 2 2 2 2 2 2 2 2 2 27 3 2 3" xfId="35573" xr:uid="{AD526830-1682-4902-AA0A-5D2091A9C495}"/>
    <cellStyle name="Normal 2 2 2 2 2 2 2 2 2 2 2 2 2 2 2 2 2 2 2 2 2 2 2 2 2 2 27 3 2 3 2" xfId="35572" xr:uid="{1B3069E1-E078-4FD4-AC5C-8EF52E2697DE}"/>
    <cellStyle name="Normal 2 2 2 2 2 2 2 2 2 2 2 2 2 2 2 2 2 2 2 2 2 2 2 2 2 2 27 3 2 4" xfId="35571" xr:uid="{665B4C13-ECBE-4CFE-A30A-DB43EE203CFF}"/>
    <cellStyle name="Normal 2 2 2 2 2 2 2 2 2 2 2 2 2 2 2 2 2 2 2 2 2 2 2 2 2 2 27 3 3" xfId="35570" xr:uid="{C5EC6ABA-BD35-4EC0-803C-FD2CC2E06765}"/>
    <cellStyle name="Normal 2 2 2 2 2 2 2 2 2 2 2 2 2 2 2 2 2 2 2 2 2 2 2 2 2 2 27 3 3 2" xfId="35569" xr:uid="{1CC3E55A-789B-4B4B-A71A-4DA0337874C1}"/>
    <cellStyle name="Normal 2 2 2 2 2 2 2 2 2 2 2 2 2 2 2 2 2 2 2 2 2 2 2 2 2 2 27 3 3 2 2" xfId="35568" xr:uid="{35ABBFF2-3194-4B18-AC62-348E55F7BA9F}"/>
    <cellStyle name="Normal 2 2 2 2 2 2 2 2 2 2 2 2 2 2 2 2 2 2 2 2 2 2 2 2 2 2 27 3 3 3" xfId="35567" xr:uid="{B6CE4834-BCC5-423D-A8A2-036D9EB8F58C}"/>
    <cellStyle name="Normal 2 2 2 2 2 2 2 2 2 2 2 2 2 2 2 2 2 2 2 2 2 2 2 2 2 2 27 3 3 3 2" xfId="35566" xr:uid="{BB1A6555-567C-49A9-8A02-9833ECD81A46}"/>
    <cellStyle name="Normal 2 2 2 2 2 2 2 2 2 2 2 2 2 2 2 2 2 2 2 2 2 2 2 2 2 2 27 3 3 4" xfId="35565" xr:uid="{030111BF-D15E-4E31-B693-D82F1A608178}"/>
    <cellStyle name="Normal 2 2 2 2 2 2 2 2 2 2 2 2 2 2 2 2 2 2 2 2 2 2 2 2 2 2 27 4" xfId="35564" xr:uid="{AB45FE01-2D36-4151-8CE3-83BFC074F0F5}"/>
    <cellStyle name="Normal 2 2 2 2 2 2 2 2 2 2 2 2 2 2 2 2 2 2 2 2 2 2 2 2 2 2 27 4 2" xfId="35563" xr:uid="{4E0A0CA9-3347-457F-A2BD-9CA361F54CE3}"/>
    <cellStyle name="Normal 2 2 2 2 2 2 2 2 2 2 2 2 2 2 2 2 2 2 2 2 2 2 2 2 2 2 27 4 2 2" xfId="35562" xr:uid="{C7334761-9145-4BC5-8670-A3DB8F61473F}"/>
    <cellStyle name="Normal 2 2 2 2 2 2 2 2 2 2 2 2 2 2 2 2 2 2 2 2 2 2 2 2 2 2 27 4 3" xfId="35561" xr:uid="{5490F948-711B-4B6B-8CAD-A8AB1656AF90}"/>
    <cellStyle name="Normal 2 2 2 2 2 2 2 2 2 2 2 2 2 2 2 2 2 2 2 2 2 2 2 2 2 2 27 4 3 2" xfId="35560" xr:uid="{64B67426-3D2C-47CC-A593-8E5AEEE8E17A}"/>
    <cellStyle name="Normal 2 2 2 2 2 2 2 2 2 2 2 2 2 2 2 2 2 2 2 2 2 2 2 2 2 2 27 4 4" xfId="35559" xr:uid="{8226686E-C756-4BFB-AEA1-AA2E022153DC}"/>
    <cellStyle name="Normal 2 2 2 2 2 2 2 2 2 2 2 2 2 2 2 2 2 2 2 2 2 2 2 2 2 2 27 5" xfId="35558" xr:uid="{ABB8C02B-0482-4FD5-88AD-006AB477B1FE}"/>
    <cellStyle name="Normal 2 2 2 2 2 2 2 2 2 2 2 2 2 2 2 2 2 2 2 2 2 2 2 2 2 2 27 5 2" xfId="35557" xr:uid="{38231902-EEDB-4339-A32F-A3441DF2B835}"/>
    <cellStyle name="Normal 2 2 2 2 2 2 2 2 2 2 2 2 2 2 2 2 2 2 2 2 2 2 2 2 2 2 27 5 2 2" xfId="35556" xr:uid="{8815BAB5-DA57-4259-895D-8EAC490924AC}"/>
    <cellStyle name="Normal 2 2 2 2 2 2 2 2 2 2 2 2 2 2 2 2 2 2 2 2 2 2 2 2 2 2 27 5 3" xfId="35555" xr:uid="{7A2FF87F-1FB5-4CFB-B453-8114E8A5006B}"/>
    <cellStyle name="Normal 2 2 2 2 2 2 2 2 2 2 2 2 2 2 2 2 2 2 2 2 2 2 2 2 2 2 27 5 3 2" xfId="35554" xr:uid="{1D4012DA-B614-4F10-A7D2-885CC02DEBD2}"/>
    <cellStyle name="Normal 2 2 2 2 2 2 2 2 2 2 2 2 2 2 2 2 2 2 2 2 2 2 2 2 2 2 27 5 4" xfId="35553" xr:uid="{6DF476A9-D140-4F89-958A-422BDF592D85}"/>
    <cellStyle name="Normal 2 2 2 2 2 2 2 2 2 2 2 2 2 2 2 2 2 2 2 2 2 2 2 2 2 2 27 6" xfId="35552" xr:uid="{14A17796-F5FB-48C3-A3DC-2244335356F7}"/>
    <cellStyle name="Normal 2 2 2 2 2 2 2 2 2 2 2 2 2 2 2 2 2 2 2 2 2 2 2 2 2 2 27 7" xfId="35551" xr:uid="{FFCFF917-FBEC-4003-BE3C-9065AAC99C2F}"/>
    <cellStyle name="Normal 2 2 2 2 2 2 2 2 2 2 2 2 2 2 2 2 2 2 2 2 2 2 2 2 2 2 27 7 2" xfId="35550" xr:uid="{468B3DB9-A5E4-4C2F-AEFD-8C67F71286FD}"/>
    <cellStyle name="Normal 2 2 2 2 2 2 2 2 2 2 2 2 2 2 2 2 2 2 2 2 2 2 2 2 2 2 27 8" xfId="35549" xr:uid="{00AF97D2-A247-484B-8E47-FFC3EA11E3C0}"/>
    <cellStyle name="Normal 2 2 2 2 2 2 2 2 2 2 2 2 2 2 2 2 2 2 2 2 2 2 2 2 2 2 27 8 2" xfId="35548" xr:uid="{50F988D3-E706-4232-BC64-DBC13A906CD5}"/>
    <cellStyle name="Normal 2 2 2 2 2 2 2 2 2 2 2 2 2 2 2 2 2 2 2 2 2 2 2 2 2 2 27 9" xfId="35547" xr:uid="{A220309E-6CC0-4873-BB53-27357D78CAB6}"/>
    <cellStyle name="Normal 2 2 2 2 2 2 2 2 2 2 2 2 2 2 2 2 2 2 2 2 2 2 2 2 2 2 28" xfId="35546" xr:uid="{876DC94F-6C2D-4506-90E5-C1563C4E6A36}"/>
    <cellStyle name="Normal 2 2 2 2 2 2 2 2 2 2 2 2 2 2 2 2 2 2 2 2 2 2 2 2 2 2 28 2" xfId="35545" xr:uid="{91BF5647-DE93-4360-B3AB-5F703EFAC9B7}"/>
    <cellStyle name="Normal 2 2 2 2 2 2 2 2 2 2 2 2 2 2 2 2 2 2 2 2 2 2 2 2 2 2 28 2 2" xfId="35544" xr:uid="{8383240A-DB34-45A7-AB9D-D9C723EC69FB}"/>
    <cellStyle name="Normal 2 2 2 2 2 2 2 2 2 2 2 2 2 2 2 2 2 2 2 2 2 2 2 2 2 2 28 2 2 2" xfId="35543" xr:uid="{815E6E3D-A637-49D6-A1C1-1718FFB2BD1F}"/>
    <cellStyle name="Normal 2 2 2 2 2 2 2 2 2 2 2 2 2 2 2 2 2 2 2 2 2 2 2 2 2 2 28 2 2 2 2" xfId="35542" xr:uid="{EDE7B6F2-6DE7-48EC-A6D5-97959E3DD3EF}"/>
    <cellStyle name="Normal 2 2 2 2 2 2 2 2 2 2 2 2 2 2 2 2 2 2 2 2 2 2 2 2 2 2 28 2 2 3" xfId="35541" xr:uid="{09A08AEC-5BBD-47E6-AC0E-0DB2D8BCD939}"/>
    <cellStyle name="Normal 2 2 2 2 2 2 2 2 2 2 2 2 2 2 2 2 2 2 2 2 2 2 2 2 2 2 28 2 2 3 2" xfId="35540" xr:uid="{CF6AC2D1-DD58-48A3-A7E9-AB91DDE89B5D}"/>
    <cellStyle name="Normal 2 2 2 2 2 2 2 2 2 2 2 2 2 2 2 2 2 2 2 2 2 2 2 2 2 2 28 2 2 4" xfId="35539" xr:uid="{8AF4D549-A62D-41F7-BBF8-34904EE6C4AA}"/>
    <cellStyle name="Normal 2 2 2 2 2 2 2 2 2 2 2 2 2 2 2 2 2 2 2 2 2 2 2 2 2 2 28 2 3" xfId="35538" xr:uid="{EB9C8C91-BC9A-436F-866C-527631CF02D9}"/>
    <cellStyle name="Normal 2 2 2 2 2 2 2 2 2 2 2 2 2 2 2 2 2 2 2 2 2 2 2 2 2 2 28 2 3 2" xfId="35537" xr:uid="{3D6EC251-984F-4CDE-8284-7D1D242F6330}"/>
    <cellStyle name="Normal 2 2 2 2 2 2 2 2 2 2 2 2 2 2 2 2 2 2 2 2 2 2 2 2 2 2 28 2 3 2 2" xfId="35536" xr:uid="{2CDA3A50-8B4F-41C2-BE48-A31696FB8A99}"/>
    <cellStyle name="Normal 2 2 2 2 2 2 2 2 2 2 2 2 2 2 2 2 2 2 2 2 2 2 2 2 2 2 28 2 3 3" xfId="35535" xr:uid="{0A398C7F-039A-4F95-88CD-4CF764E9CB3E}"/>
    <cellStyle name="Normal 2 2 2 2 2 2 2 2 2 2 2 2 2 2 2 2 2 2 2 2 2 2 2 2 2 2 28 2 3 3 2" xfId="35534" xr:uid="{B901832F-43E7-4F56-BC22-5EC83E02E220}"/>
    <cellStyle name="Normal 2 2 2 2 2 2 2 2 2 2 2 2 2 2 2 2 2 2 2 2 2 2 2 2 2 2 28 2 3 4" xfId="35533" xr:uid="{222F517E-30F0-44EC-BB5B-3EF1273A8409}"/>
    <cellStyle name="Normal 2 2 2 2 2 2 2 2 2 2 2 2 2 2 2 2 2 2 2 2 2 2 2 2 2 2 28 3" xfId="35532" xr:uid="{7564FCD1-DF30-404C-91FD-017A9953E62D}"/>
    <cellStyle name="Normal 2 2 2 2 2 2 2 2 2 2 2 2 2 2 2 2 2 2 2 2 2 2 2 2 2 2 28 3 2" xfId="35531" xr:uid="{531670A5-1ADA-4FB7-8A3E-C323ABDF7819}"/>
    <cellStyle name="Normal 2 2 2 2 2 2 2 2 2 2 2 2 2 2 2 2 2 2 2 2 2 2 2 2 2 2 28 3 2 2" xfId="35530" xr:uid="{3775F0E9-4554-480D-B5DF-ED4E2B7295D5}"/>
    <cellStyle name="Normal 2 2 2 2 2 2 2 2 2 2 2 2 2 2 2 2 2 2 2 2 2 2 2 2 2 2 28 3 3" xfId="35529" xr:uid="{80A1A583-61E6-48E3-9037-E3A3778ECE7A}"/>
    <cellStyle name="Normal 2 2 2 2 2 2 2 2 2 2 2 2 2 2 2 2 2 2 2 2 2 2 2 2 2 2 28 3 3 2" xfId="35528" xr:uid="{FD4B2DB1-CC9A-4A00-80F9-35CE86C6A32E}"/>
    <cellStyle name="Normal 2 2 2 2 2 2 2 2 2 2 2 2 2 2 2 2 2 2 2 2 2 2 2 2 2 2 28 3 4" xfId="35527" xr:uid="{7488EFC2-9B1A-4A96-8141-DC66EB37107A}"/>
    <cellStyle name="Normal 2 2 2 2 2 2 2 2 2 2 2 2 2 2 2 2 2 2 2 2 2 2 2 2 2 2 28 4" xfId="35526" xr:uid="{D32DB680-CF32-43B9-93EE-BCE659943700}"/>
    <cellStyle name="Normal 2 2 2 2 2 2 2 2 2 2 2 2 2 2 2 2 2 2 2 2 2 2 2 2 2 2 28 4 2" xfId="35525" xr:uid="{145424FA-68D8-442E-9379-BFDCF14F0942}"/>
    <cellStyle name="Normal 2 2 2 2 2 2 2 2 2 2 2 2 2 2 2 2 2 2 2 2 2 2 2 2 2 2 28 4 2 2" xfId="35524" xr:uid="{F333D64F-EE63-46BD-BCD8-7DF421C54AE1}"/>
    <cellStyle name="Normal 2 2 2 2 2 2 2 2 2 2 2 2 2 2 2 2 2 2 2 2 2 2 2 2 2 2 28 4 3" xfId="35523" xr:uid="{B306586D-CF0D-4FD7-9624-A5F07154E5D9}"/>
    <cellStyle name="Normal 2 2 2 2 2 2 2 2 2 2 2 2 2 2 2 2 2 2 2 2 2 2 2 2 2 2 28 4 3 2" xfId="35522" xr:uid="{45AE95C9-C966-45AB-8D13-0FFB5D632AC7}"/>
    <cellStyle name="Normal 2 2 2 2 2 2 2 2 2 2 2 2 2 2 2 2 2 2 2 2 2 2 2 2 2 2 28 4 4" xfId="35521" xr:uid="{C98B9C6E-3005-411F-8FB1-7CBBCEFF8E6A}"/>
    <cellStyle name="Normal 2 2 2 2 2 2 2 2 2 2 2 2 2 2 2 2 2 2 2 2 2 2 2 2 2 2 28 5" xfId="35520" xr:uid="{7AEED0CE-573C-473B-8F11-0114CEFDFCE7}"/>
    <cellStyle name="Normal 2 2 2 2 2 2 2 2 2 2 2 2 2 2 2 2 2 2 2 2 2 2 2 2 2 2 28 6" xfId="35519" xr:uid="{1EB1D95D-B801-4735-AC27-87EA311B4D4A}"/>
    <cellStyle name="Normal 2 2 2 2 2 2 2 2 2 2 2 2 2 2 2 2 2 2 2 2 2 2 2 2 2 2 28 6 2" xfId="35518" xr:uid="{CFBF5691-9E40-4302-8BD1-666AA06A14A1}"/>
    <cellStyle name="Normal 2 2 2 2 2 2 2 2 2 2 2 2 2 2 2 2 2 2 2 2 2 2 2 2 2 2 28 7" xfId="35517" xr:uid="{C08DD682-812C-408F-9E23-0B06AC1541FA}"/>
    <cellStyle name="Normal 2 2 2 2 2 2 2 2 2 2 2 2 2 2 2 2 2 2 2 2 2 2 2 2 2 2 28 7 2" xfId="35516" xr:uid="{95FF242D-76B8-485C-856B-53A96C50EC5A}"/>
    <cellStyle name="Normal 2 2 2 2 2 2 2 2 2 2 2 2 2 2 2 2 2 2 2 2 2 2 2 2 2 2 28 8" xfId="35515" xr:uid="{71BB75D0-28F5-4F3C-B6CC-0F2B84CC2C43}"/>
    <cellStyle name="Normal 2 2 2 2 2 2 2 2 2 2 2 2 2 2 2 2 2 2 2 2 2 2 2 2 2 2 29" xfId="35514" xr:uid="{4EA06BEF-8D4B-4DE9-8119-97871F28AFCB}"/>
    <cellStyle name="Normal 2 2 2 2 2 2 2 2 2 2 2 2 2 2 2 2 2 2 2 2 2 2 2 2 2 2 29 2" xfId="35513" xr:uid="{2753735D-C932-410B-9E9F-D907D66792D0}"/>
    <cellStyle name="Normal 2 2 2 2 2 2 2 2 2 2 2 2 2 2 2 2 2 2 2 2 2 2 2 2 2 2 29 3" xfId="35512" xr:uid="{64A99799-68B4-48CD-ABEE-BC6816FD6EF7}"/>
    <cellStyle name="Normal 2 2 2 2 2 2 2 2 2 2 2 2 2 2 2 2 2 2 2 2 2 2 2 2 2 2 29 4" xfId="35511" xr:uid="{1FC990F7-2A97-406F-9C61-0608AB9B5B83}"/>
    <cellStyle name="Normal 2 2 2 2 2 2 2 2 2 2 2 2 2 2 2 2 2 2 2 2 2 2 2 2 2 2 29 4 2" xfId="35510" xr:uid="{49221797-29FE-4093-8B8A-A83F87BBD1AE}"/>
    <cellStyle name="Normal 2 2 2 2 2 2 2 2 2 2 2 2 2 2 2 2 2 2 2 2 2 2 2 2 2 2 29 5" xfId="35509" xr:uid="{C48D5E32-1792-497A-99F2-8474C83A161A}"/>
    <cellStyle name="Normal 2 2 2 2 2 2 2 2 2 2 2 2 2 2 2 2 2 2 2 2 2 2 2 2 2 2 29 5 2" xfId="35508" xr:uid="{F050DC14-E471-4F56-B014-17BEF65CF6F6}"/>
    <cellStyle name="Normal 2 2 2 2 2 2 2 2 2 2 2 2 2 2 2 2 2 2 2 2 2 2 2 2 2 2 29 6" xfId="35507" xr:uid="{353FD5FD-31D0-4954-B027-59649879AEF9}"/>
    <cellStyle name="Normal 2 2 2 2 2 2 2 2 2 2 2 2 2 2 2 2 2 2 2 2 2 2 2 2 2 2 3" xfId="35506" xr:uid="{333AA1FE-E341-4B64-A47E-00A4DFF926AF}"/>
    <cellStyle name="Normal 2 2 2 2 2 2 2 2 2 2 2 2 2 2 2 2 2 2 2 2 2 2 2 2 2 2 3 2" xfId="35505" xr:uid="{C8FB7477-CF93-436C-8828-5312E92F934F}"/>
    <cellStyle name="Normal 2 2 2 2 2 2 2 2 2 2 2 2 2 2 2 2 2 2 2 2 2 2 2 2 2 2 3 2 2" xfId="35504" xr:uid="{C7445823-CD6B-484F-B903-07D007AD4076}"/>
    <cellStyle name="Normal 2 2 2 2 2 2 2 2 2 2 2 2 2 2 2 2 2 2 2 2 2 2 2 2 2 2 3 2 2 2" xfId="35503" xr:uid="{7DFA4B20-9A91-41BD-85E7-432884D1608C}"/>
    <cellStyle name="Normal 2 2 2 2 2 2 2 2 2 2 2 2 2 2 2 2 2 2 2 2 2 2 2 2 2 2 3 2 3" xfId="35502" xr:uid="{9BD4E086-E0D8-4B5D-931F-B5B16270D941}"/>
    <cellStyle name="Normal 2 2 2 2 2 2 2 2 2 2 2 2 2 2 2 2 2 2 2 2 2 2 2 2 2 2 3 2 3 2" xfId="35501" xr:uid="{A709348D-CC80-400D-9A50-4C014DEDF967}"/>
    <cellStyle name="Normal 2 2 2 2 2 2 2 2 2 2 2 2 2 2 2 2 2 2 2 2 2 2 2 2 2 2 3 2 4" xfId="35500" xr:uid="{392DF1A4-EE17-42C2-96A0-E16541C0BB20}"/>
    <cellStyle name="Normal 2 2 2 2 2 2 2 2 2 2 2 2 2 2 2 2 2 2 2 2 2 2 2 2 2 2 3 3" xfId="35499" xr:uid="{210D34C4-0469-4051-9E1D-404B54F71B63}"/>
    <cellStyle name="Normal 2 2 2 2 2 2 2 2 2 2 2 2 2 2 2 2 2 2 2 2 2 2 2 2 2 2 3 3 2" xfId="35498" xr:uid="{2FFCF6AF-BB06-4165-B3A3-072DCBC78419}"/>
    <cellStyle name="Normal 2 2 2 2 2 2 2 2 2 2 2 2 2 2 2 2 2 2 2 2 2 2 2 2 2 2 3 3 2 2" xfId="35497" xr:uid="{EE94DC55-FEF1-46B9-A8FC-A8F120D5FFD0}"/>
    <cellStyle name="Normal 2 2 2 2 2 2 2 2 2 2 2 2 2 2 2 2 2 2 2 2 2 2 2 2 2 2 3 3 3" xfId="35496" xr:uid="{035BCC3B-74FC-4DF2-B41C-1EF51A222B13}"/>
    <cellStyle name="Normal 2 2 2 2 2 2 2 2 2 2 2 2 2 2 2 2 2 2 2 2 2 2 2 2 2 2 3 3 3 2" xfId="35495" xr:uid="{5A6B53DE-8CA7-4A41-B4EE-90317DC3D508}"/>
    <cellStyle name="Normal 2 2 2 2 2 2 2 2 2 2 2 2 2 2 2 2 2 2 2 2 2 2 2 2 2 2 3 3 4" xfId="35494" xr:uid="{4E9FFD7F-8AC3-4B9C-8705-9EDFA73FFBF3}"/>
    <cellStyle name="Normal 2 2 2 2 2 2 2 2 2 2 2 2 2 2 2 2 2 2 2 2 2 2 2 2 2 2 3 4" xfId="35493" xr:uid="{8F2E46BB-61C8-42E7-8D8A-B164618195FA}"/>
    <cellStyle name="Normal 2 2 2 2 2 2 2 2 2 2 2 2 2 2 2 2 2 2 2 2 2 2 2 2 2 2 3 4 2" xfId="35492" xr:uid="{8FC2EC82-C0A8-4A04-A3BE-32AA1C7BBA1C}"/>
    <cellStyle name="Normal 2 2 2 2 2 2 2 2 2 2 2 2 2 2 2 2 2 2 2 2 2 2 2 2 2 2 3 4 2 2" xfId="35491" xr:uid="{0B9FD7DF-56FC-477F-93C6-DD509F5ED509}"/>
    <cellStyle name="Normal 2 2 2 2 2 2 2 2 2 2 2 2 2 2 2 2 2 2 2 2 2 2 2 2 2 2 3 4 3" xfId="35490" xr:uid="{B708A850-B9D4-4767-9406-6A2AD41E1976}"/>
    <cellStyle name="Normal 2 2 2 2 2 2 2 2 2 2 2 2 2 2 2 2 2 2 2 2 2 2 2 2 2 2 3 4 3 2" xfId="35489" xr:uid="{A485BBAF-5348-4918-8762-3C06F18F03A0}"/>
    <cellStyle name="Normal 2 2 2 2 2 2 2 2 2 2 2 2 2 2 2 2 2 2 2 2 2 2 2 2 2 2 3 4 4" xfId="35488" xr:uid="{1C86643D-9C72-4734-AAEF-258058AA747A}"/>
    <cellStyle name="Normal 2 2 2 2 2 2 2 2 2 2 2 2 2 2 2 2 2 2 2 2 2 2 2 2 2 2 3 5" xfId="35487" xr:uid="{3304DCF3-3943-4BAE-850E-72386AA7F68D}"/>
    <cellStyle name="Normal 2 2 2 2 2 2 2 2 2 2 2 2 2 2 2 2 2 2 2 2 2 2 2 2 2 2 3 5 2" xfId="35486" xr:uid="{AAED8D80-EB84-4C03-847D-2220538E0A98}"/>
    <cellStyle name="Normal 2 2 2 2 2 2 2 2 2 2 2 2 2 2 2 2 2 2 2 2 2 2 2 2 2 2 3 5 2 2" xfId="35485" xr:uid="{01DEED86-7152-48F3-B479-D80581A59235}"/>
    <cellStyle name="Normal 2 2 2 2 2 2 2 2 2 2 2 2 2 2 2 2 2 2 2 2 2 2 2 2 2 2 3 5 3" xfId="35484" xr:uid="{41779A4C-EF4C-434D-A0CE-4CB548EBB2C4}"/>
    <cellStyle name="Normal 2 2 2 2 2 2 2 2 2 2 2 2 2 2 2 2 2 2 2 2 2 2 2 2 2 2 3 5 3 2" xfId="35483" xr:uid="{B0E59C70-56BF-4F3B-B328-7B074CA30C84}"/>
    <cellStyle name="Normal 2 2 2 2 2 2 2 2 2 2 2 2 2 2 2 2 2 2 2 2 2 2 2 2 2 2 3 5 4" xfId="35482" xr:uid="{F9D28F2F-B636-404F-8B96-3D8B99698BE2}"/>
    <cellStyle name="Normal 2 2 2 2 2 2 2 2 2 2 2 2 2 2 2 2 2 2 2 2 2 2 2 2 2 2 3 6" xfId="35481" xr:uid="{ACB57E14-273D-4346-A202-00E6B8ACBCC1}"/>
    <cellStyle name="Normal 2 2 2 2 2 2 2 2 2 2 2 2 2 2 2 2 2 2 2 2 2 2 2 2 2 2 3 6 2" xfId="35480" xr:uid="{3112D55F-8A5F-4334-A2CC-D5C14DC243D5}"/>
    <cellStyle name="Normal 2 2 2 2 2 2 2 2 2 2 2 2 2 2 2 2 2 2 2 2 2 2 2 2 2 2 3 7" xfId="35479" xr:uid="{BED00403-4CB7-49E1-9242-C8A90805E6CA}"/>
    <cellStyle name="Normal 2 2 2 2 2 2 2 2 2 2 2 2 2 2 2 2 2 2 2 2 2 2 2 2 2 2 3 7 2" xfId="35478" xr:uid="{41AEF26F-B02D-4120-BD2F-E76510090AF3}"/>
    <cellStyle name="Normal 2 2 2 2 2 2 2 2 2 2 2 2 2 2 2 2 2 2 2 2 2 2 2 2 2 2 3 8" xfId="35477" xr:uid="{2EBA493C-7BDA-40E4-8E17-50034517B36C}"/>
    <cellStyle name="Normal 2 2 2 2 2 2 2 2 2 2 2 2 2 2 2 2 2 2 2 2 2 2 2 2 2 2 30" xfId="35476" xr:uid="{43F01F42-ACF5-459F-9BC7-96855D724210}"/>
    <cellStyle name="Normal 2 2 2 2 2 2 2 2 2 2 2 2 2 2 2 2 2 2 2 2 2 2 2 2 2 2 31" xfId="35475" xr:uid="{D28D2714-E9AB-412B-B658-48D15E38C1FF}"/>
    <cellStyle name="Normal 2 2 2 2 2 2 2 2 2 2 2 2 2 2 2 2 2 2 2 2 2 2 2 2 2 2 31 2" xfId="35474" xr:uid="{4F86FF11-E39C-4C28-9A15-824549E036EF}"/>
    <cellStyle name="Normal 2 2 2 2 2 2 2 2 2 2 2 2 2 2 2 2 2 2 2 2 2 2 2 2 2 2 31 2 2" xfId="35473" xr:uid="{655FEEAD-A5DB-436A-86C4-4AD13ED7AEAD}"/>
    <cellStyle name="Normal 2 2 2 2 2 2 2 2 2 2 2 2 2 2 2 2 2 2 2 2 2 2 2 2 2 2 31 3" xfId="35472" xr:uid="{54A9E584-A476-45BF-9949-E93EE02B17DD}"/>
    <cellStyle name="Normal 2 2 2 2 2 2 2 2 2 2 2 2 2 2 2 2 2 2 2 2 2 2 2 2 2 2 31 3 2" xfId="35471" xr:uid="{70E73DAA-A130-4C17-BB8B-A1A0EF7FBD23}"/>
    <cellStyle name="Normal 2 2 2 2 2 2 2 2 2 2 2 2 2 2 2 2 2 2 2 2 2 2 2 2 2 2 31 4" xfId="35470" xr:uid="{BE10B21B-9BB3-45A1-8C64-F3DB46C25B12}"/>
    <cellStyle name="Normal 2 2 2 2 2 2 2 2 2 2 2 2 2 2 2 2 2 2 2 2 2 2 2 2 2 2 32" xfId="35469" xr:uid="{1139DE8A-399F-45E0-8B41-3381E46A921A}"/>
    <cellStyle name="Normal 2 2 2 2 2 2 2 2 2 2 2 2 2 2 2 2 2 2 2 2 2 2 2 2 2 2 32 2" xfId="35468" xr:uid="{01CAFA10-48FE-4F40-918F-EFCB2115FA18}"/>
    <cellStyle name="Normal 2 2 2 2 2 2 2 2 2 2 2 2 2 2 2 2 2 2 2 2 2 2 2 2 2 2 32 3" xfId="35467" xr:uid="{EA060129-ECD8-4424-8801-62E977EFBD80}"/>
    <cellStyle name="Normal 2 2 2 2 2 2 2 2 2 2 2 2 2 2 2 2 2 2 2 2 2 2 2 2 2 2 32 4" xfId="35466" xr:uid="{D7ADF30D-D8CA-4543-860A-BA70134F4EC9}"/>
    <cellStyle name="Normal 2 2 2 2 2 2 2 2 2 2 2 2 2 2 2 2 2 2 2 2 2 2 2 2 2 2 33" xfId="35465" xr:uid="{138ABF1A-6EA1-4F51-BCD1-5BEBD3203A89}"/>
    <cellStyle name="Normal 2 2 2 2 2 2 2 2 2 2 2 2 2 2 2 2 2 2 2 2 2 2 2 2 2 2 34" xfId="35464" xr:uid="{0F747CC2-520C-4EA9-A338-B08CF487EB67}"/>
    <cellStyle name="Normal 2 2 2 2 2 2 2 2 2 2 2 2 2 2 2 2 2 2 2 2 2 2 2 2 2 2 35" xfId="35463" xr:uid="{92453D2C-1300-4184-BB2A-277D4EBD9766}"/>
    <cellStyle name="Normal 2 2 2 2 2 2 2 2 2 2 2 2 2 2 2 2 2 2 2 2 2 2 2 2 2 2 36" xfId="35462" xr:uid="{E5A7905A-5573-4AC3-9AC6-74F816629FFB}"/>
    <cellStyle name="Normal 2 2 2 2 2 2 2 2 2 2 2 2 2 2 2 2 2 2 2 2 2 2 2 2 2 2 36 2" xfId="35461" xr:uid="{DCA1BB7F-41E1-4DAA-B6F3-6B074DFD89B9}"/>
    <cellStyle name="Normal 2 2 2 2 2 2 2 2 2 2 2 2 2 2 2 2 2 2 2 2 2 2 2 2 2 2 4" xfId="35460" xr:uid="{470A0B9D-B08B-409A-9EC7-2E8D24B6715C}"/>
    <cellStyle name="Normal 2 2 2 2 2 2 2 2 2 2 2 2 2 2 2 2 2 2 2 2 2 2 2 2 2 2 4 2" xfId="35459" xr:uid="{E54FC241-34AF-44CC-AA53-3EB922900621}"/>
    <cellStyle name="Normal 2 2 2 2 2 2 2 2 2 2 2 2 2 2 2 2 2 2 2 2 2 2 2 2 2 2 4 2 2" xfId="35458" xr:uid="{09241076-F0D7-47C2-8A92-D55D6D1260D1}"/>
    <cellStyle name="Normal 2 2 2 2 2 2 2 2 2 2 2 2 2 2 2 2 2 2 2 2 2 2 2 2 2 2 4 2 2 2" xfId="35457" xr:uid="{17D65A8F-45D9-495E-8791-8A754E7FE1EC}"/>
    <cellStyle name="Normal 2 2 2 2 2 2 2 2 2 2 2 2 2 2 2 2 2 2 2 2 2 2 2 2 2 2 4 2 3" xfId="35456" xr:uid="{8B045C63-D8A4-46CF-8C12-7C2BC7D2A049}"/>
    <cellStyle name="Normal 2 2 2 2 2 2 2 2 2 2 2 2 2 2 2 2 2 2 2 2 2 2 2 2 2 2 4 2 3 2" xfId="35455" xr:uid="{4F9AB3DE-D3A9-448C-809C-35DB3F0FD45B}"/>
    <cellStyle name="Normal 2 2 2 2 2 2 2 2 2 2 2 2 2 2 2 2 2 2 2 2 2 2 2 2 2 2 4 2 4" xfId="35454" xr:uid="{D14FF282-7339-4AF8-872F-0B6981144180}"/>
    <cellStyle name="Normal 2 2 2 2 2 2 2 2 2 2 2 2 2 2 2 2 2 2 2 2 2 2 2 2 2 2 4 3" xfId="35453" xr:uid="{182074E9-9A4E-432D-9939-CCA07E129443}"/>
    <cellStyle name="Normal 2 2 2 2 2 2 2 2 2 2 2 2 2 2 2 2 2 2 2 2 2 2 2 2 2 2 4 3 2" xfId="35452" xr:uid="{BDDE96C1-6214-480F-9CF6-A5492F78866A}"/>
    <cellStyle name="Normal 2 2 2 2 2 2 2 2 2 2 2 2 2 2 2 2 2 2 2 2 2 2 2 2 2 2 4 3 2 2" xfId="35451" xr:uid="{541BE037-5D7B-423A-B2E0-28560C2C832D}"/>
    <cellStyle name="Normal 2 2 2 2 2 2 2 2 2 2 2 2 2 2 2 2 2 2 2 2 2 2 2 2 2 2 4 3 3" xfId="35450" xr:uid="{9AD8C8ED-336D-48CC-ACF9-CE517E938223}"/>
    <cellStyle name="Normal 2 2 2 2 2 2 2 2 2 2 2 2 2 2 2 2 2 2 2 2 2 2 2 2 2 2 4 3 3 2" xfId="35449" xr:uid="{64172991-5443-4083-ACFA-046E497B5792}"/>
    <cellStyle name="Normal 2 2 2 2 2 2 2 2 2 2 2 2 2 2 2 2 2 2 2 2 2 2 2 2 2 2 4 3 4" xfId="35448" xr:uid="{B8384723-B3F9-4245-AF1B-40692EC41A69}"/>
    <cellStyle name="Normal 2 2 2 2 2 2 2 2 2 2 2 2 2 2 2 2 2 2 2 2 2 2 2 2 2 2 4 4" xfId="35447" xr:uid="{EADD2D7E-8C55-4B16-8B34-4E10ED28FAEF}"/>
    <cellStyle name="Normal 2 2 2 2 2 2 2 2 2 2 2 2 2 2 2 2 2 2 2 2 2 2 2 2 2 2 4 4 2" xfId="35446" xr:uid="{01AC9BDD-6E3A-4220-8397-D869212AB7F4}"/>
    <cellStyle name="Normal 2 2 2 2 2 2 2 2 2 2 2 2 2 2 2 2 2 2 2 2 2 2 2 2 2 2 4 4 2 2" xfId="35445" xr:uid="{E8D0890C-242D-46D6-A23E-B6680734F90E}"/>
    <cellStyle name="Normal 2 2 2 2 2 2 2 2 2 2 2 2 2 2 2 2 2 2 2 2 2 2 2 2 2 2 4 4 3" xfId="35444" xr:uid="{1E423F25-8D8C-4D28-A49F-752BAC4134CB}"/>
    <cellStyle name="Normal 2 2 2 2 2 2 2 2 2 2 2 2 2 2 2 2 2 2 2 2 2 2 2 2 2 2 4 4 3 2" xfId="35443" xr:uid="{AAFAB65A-3828-4B08-8970-5BDC83BB517F}"/>
    <cellStyle name="Normal 2 2 2 2 2 2 2 2 2 2 2 2 2 2 2 2 2 2 2 2 2 2 2 2 2 2 4 4 4" xfId="35442" xr:uid="{FC8F060E-0527-4DF5-92B1-759B505B4C96}"/>
    <cellStyle name="Normal 2 2 2 2 2 2 2 2 2 2 2 2 2 2 2 2 2 2 2 2 2 2 2 2 2 2 4 5" xfId="35441" xr:uid="{961515EC-C24F-4F78-B3E8-2EEB41D74DF2}"/>
    <cellStyle name="Normal 2 2 2 2 2 2 2 2 2 2 2 2 2 2 2 2 2 2 2 2 2 2 2 2 2 2 4 5 2" xfId="35440" xr:uid="{244A33AF-7F0C-47A8-8260-548350BF4D69}"/>
    <cellStyle name="Normal 2 2 2 2 2 2 2 2 2 2 2 2 2 2 2 2 2 2 2 2 2 2 2 2 2 2 4 5 2 2" xfId="35439" xr:uid="{DA5C1BC3-98A5-4D6D-9523-E48EE8007EC5}"/>
    <cellStyle name="Normal 2 2 2 2 2 2 2 2 2 2 2 2 2 2 2 2 2 2 2 2 2 2 2 2 2 2 4 5 3" xfId="35438" xr:uid="{6851E34B-459D-40D7-8737-CF46B8D2A10C}"/>
    <cellStyle name="Normal 2 2 2 2 2 2 2 2 2 2 2 2 2 2 2 2 2 2 2 2 2 2 2 2 2 2 4 5 3 2" xfId="35437" xr:uid="{5E9E4424-FBA2-4FC4-9CE9-ADBD4C1E5582}"/>
    <cellStyle name="Normal 2 2 2 2 2 2 2 2 2 2 2 2 2 2 2 2 2 2 2 2 2 2 2 2 2 2 4 5 4" xfId="35436" xr:uid="{1AC31029-3A5F-4FE6-94FB-07D571B4224B}"/>
    <cellStyle name="Normal 2 2 2 2 2 2 2 2 2 2 2 2 2 2 2 2 2 2 2 2 2 2 2 2 2 2 4 6" xfId="35435" xr:uid="{F66223DB-B487-4DB6-8DE2-936759F1075D}"/>
    <cellStyle name="Normal 2 2 2 2 2 2 2 2 2 2 2 2 2 2 2 2 2 2 2 2 2 2 2 2 2 2 4 6 2" xfId="35434" xr:uid="{F4596E6D-B8DC-48F6-A1A8-B05C8B8D54AC}"/>
    <cellStyle name="Normal 2 2 2 2 2 2 2 2 2 2 2 2 2 2 2 2 2 2 2 2 2 2 2 2 2 2 4 7" xfId="35433" xr:uid="{A75E01E1-3E5A-49FA-8A88-BE94EE8C192B}"/>
    <cellStyle name="Normal 2 2 2 2 2 2 2 2 2 2 2 2 2 2 2 2 2 2 2 2 2 2 2 2 2 2 4 7 2" xfId="35432" xr:uid="{DF4C1940-70D9-4FB6-BA9F-5C5662C82649}"/>
    <cellStyle name="Normal 2 2 2 2 2 2 2 2 2 2 2 2 2 2 2 2 2 2 2 2 2 2 2 2 2 2 4 8" xfId="35431" xr:uid="{1F8EA12F-31EA-4D88-9378-59DC436D5139}"/>
    <cellStyle name="Normal 2 2 2 2 2 2 2 2 2 2 2 2 2 2 2 2 2 2 2 2 2 2 2 2 2 2 5" xfId="35430" xr:uid="{5F415F45-DAFC-44CD-AEE5-D2D10BFAB203}"/>
    <cellStyle name="Normal 2 2 2 2 2 2 2 2 2 2 2 2 2 2 2 2 2 2 2 2 2 2 2 2 2 2 5 2" xfId="35429" xr:uid="{27D8CA28-8305-4746-AC8D-56F998E753D0}"/>
    <cellStyle name="Normal 2 2 2 2 2 2 2 2 2 2 2 2 2 2 2 2 2 2 2 2 2 2 2 2 2 2 5 2 2" xfId="35428" xr:uid="{7E30F9C6-2862-4041-A32C-51C5F36BF8A4}"/>
    <cellStyle name="Normal 2 2 2 2 2 2 2 2 2 2 2 2 2 2 2 2 2 2 2 2 2 2 2 2 2 2 5 2 2 2" xfId="35427" xr:uid="{32967B93-E2A4-4481-B1DB-213D9BB58E5C}"/>
    <cellStyle name="Normal 2 2 2 2 2 2 2 2 2 2 2 2 2 2 2 2 2 2 2 2 2 2 2 2 2 2 5 2 3" xfId="35426" xr:uid="{12B75F5D-52F6-4A09-9D14-0E9C881AD256}"/>
    <cellStyle name="Normal 2 2 2 2 2 2 2 2 2 2 2 2 2 2 2 2 2 2 2 2 2 2 2 2 2 2 5 2 3 2" xfId="35425" xr:uid="{66D94EEB-64F3-4AC0-9829-CAFADD815C31}"/>
    <cellStyle name="Normal 2 2 2 2 2 2 2 2 2 2 2 2 2 2 2 2 2 2 2 2 2 2 2 2 2 2 5 2 4" xfId="35424" xr:uid="{E59A0FF1-4F5E-4870-B1E8-1582B5C9BD6E}"/>
    <cellStyle name="Normal 2 2 2 2 2 2 2 2 2 2 2 2 2 2 2 2 2 2 2 2 2 2 2 2 2 2 5 3" xfId="35423" xr:uid="{542F7565-88C2-4AA4-82EE-F2D4B4B2CECB}"/>
    <cellStyle name="Normal 2 2 2 2 2 2 2 2 2 2 2 2 2 2 2 2 2 2 2 2 2 2 2 2 2 2 5 3 2" xfId="35422" xr:uid="{A02A7DB2-EF49-488E-87AA-E6A527C96BB3}"/>
    <cellStyle name="Normal 2 2 2 2 2 2 2 2 2 2 2 2 2 2 2 2 2 2 2 2 2 2 2 2 2 2 5 3 2 2" xfId="35421" xr:uid="{77EAB866-8207-4DAB-8DF5-39E7B010B8A4}"/>
    <cellStyle name="Normal 2 2 2 2 2 2 2 2 2 2 2 2 2 2 2 2 2 2 2 2 2 2 2 2 2 2 5 3 3" xfId="35420" xr:uid="{C0689B6D-6CC5-46E1-8AE9-BAA1B4E3504E}"/>
    <cellStyle name="Normal 2 2 2 2 2 2 2 2 2 2 2 2 2 2 2 2 2 2 2 2 2 2 2 2 2 2 5 3 3 2" xfId="35419" xr:uid="{C95E7F21-0F81-42ED-8443-64E3684415B3}"/>
    <cellStyle name="Normal 2 2 2 2 2 2 2 2 2 2 2 2 2 2 2 2 2 2 2 2 2 2 2 2 2 2 5 3 4" xfId="35418" xr:uid="{3F8405F1-03EE-4612-9BE7-761AC97087BB}"/>
    <cellStyle name="Normal 2 2 2 2 2 2 2 2 2 2 2 2 2 2 2 2 2 2 2 2 2 2 2 2 2 2 5 4" xfId="35417" xr:uid="{60FEA6B7-53AD-4F37-9490-A6B5FB7079FF}"/>
    <cellStyle name="Normal 2 2 2 2 2 2 2 2 2 2 2 2 2 2 2 2 2 2 2 2 2 2 2 2 2 2 5 4 2" xfId="35416" xr:uid="{E1EDBB34-968D-46CA-BC42-F7BDFD4B7A86}"/>
    <cellStyle name="Normal 2 2 2 2 2 2 2 2 2 2 2 2 2 2 2 2 2 2 2 2 2 2 2 2 2 2 5 4 2 2" xfId="35415" xr:uid="{4F887152-7F2A-4CCF-83E9-FB5C53577562}"/>
    <cellStyle name="Normal 2 2 2 2 2 2 2 2 2 2 2 2 2 2 2 2 2 2 2 2 2 2 2 2 2 2 5 4 3" xfId="35414" xr:uid="{B39B621B-33BF-4410-87AA-F53A88691E51}"/>
    <cellStyle name="Normal 2 2 2 2 2 2 2 2 2 2 2 2 2 2 2 2 2 2 2 2 2 2 2 2 2 2 5 4 3 2" xfId="35413" xr:uid="{36480BBB-194D-41BC-BAA9-6A1697063B29}"/>
    <cellStyle name="Normal 2 2 2 2 2 2 2 2 2 2 2 2 2 2 2 2 2 2 2 2 2 2 2 2 2 2 5 4 4" xfId="35412" xr:uid="{F9A529F8-98F3-4DF2-AAA8-052290F51C94}"/>
    <cellStyle name="Normal 2 2 2 2 2 2 2 2 2 2 2 2 2 2 2 2 2 2 2 2 2 2 2 2 2 2 5 5" xfId="35411" xr:uid="{8587B2E7-75B7-4478-BDDB-6CA614EC39B4}"/>
    <cellStyle name="Normal 2 2 2 2 2 2 2 2 2 2 2 2 2 2 2 2 2 2 2 2 2 2 2 2 2 2 5 5 2" xfId="35410" xr:uid="{423B7226-B170-47DF-AC21-FF085261083C}"/>
    <cellStyle name="Normal 2 2 2 2 2 2 2 2 2 2 2 2 2 2 2 2 2 2 2 2 2 2 2 2 2 2 5 5 2 2" xfId="35409" xr:uid="{11C7694F-AC40-4736-8E89-CEE3DD400543}"/>
    <cellStyle name="Normal 2 2 2 2 2 2 2 2 2 2 2 2 2 2 2 2 2 2 2 2 2 2 2 2 2 2 5 5 3" xfId="35408" xr:uid="{4FF4EB93-A5C2-49C8-AD90-AAA1694A26A5}"/>
    <cellStyle name="Normal 2 2 2 2 2 2 2 2 2 2 2 2 2 2 2 2 2 2 2 2 2 2 2 2 2 2 5 5 3 2" xfId="35407" xr:uid="{AFE8EAF7-F2B4-4A74-B646-11B64563221B}"/>
    <cellStyle name="Normal 2 2 2 2 2 2 2 2 2 2 2 2 2 2 2 2 2 2 2 2 2 2 2 2 2 2 5 5 4" xfId="35406" xr:uid="{5C6F3981-D3D9-4848-A295-9C57C6CE3A40}"/>
    <cellStyle name="Normal 2 2 2 2 2 2 2 2 2 2 2 2 2 2 2 2 2 2 2 2 2 2 2 2 2 2 5 6" xfId="35405" xr:uid="{97AFCF4E-41B2-486D-B744-214D17B97B36}"/>
    <cellStyle name="Normal 2 2 2 2 2 2 2 2 2 2 2 2 2 2 2 2 2 2 2 2 2 2 2 2 2 2 5 6 2" xfId="35404" xr:uid="{21381459-2221-4C5E-86D3-A0C4C10E9453}"/>
    <cellStyle name="Normal 2 2 2 2 2 2 2 2 2 2 2 2 2 2 2 2 2 2 2 2 2 2 2 2 2 2 5 7" xfId="35403" xr:uid="{7E0ECB12-75C2-41CE-A8B5-B50110D23AB7}"/>
    <cellStyle name="Normal 2 2 2 2 2 2 2 2 2 2 2 2 2 2 2 2 2 2 2 2 2 2 2 2 2 2 5 7 2" xfId="35402" xr:uid="{97A66675-3C85-4DB3-AA00-E1D1A39AE685}"/>
    <cellStyle name="Normal 2 2 2 2 2 2 2 2 2 2 2 2 2 2 2 2 2 2 2 2 2 2 2 2 2 2 5 8" xfId="35401" xr:uid="{A0DF5B20-39FF-4508-A4C0-3F879F65E942}"/>
    <cellStyle name="Normal 2 2 2 2 2 2 2 2 2 2 2 2 2 2 2 2 2 2 2 2 2 2 2 2 2 2 6" xfId="35400" xr:uid="{2767D0CD-0A62-4D57-9F3A-349A8C1118FC}"/>
    <cellStyle name="Normal 2 2 2 2 2 2 2 2 2 2 2 2 2 2 2 2 2 2 2 2 2 2 2 2 2 2 7" xfId="35399" xr:uid="{5E7AC4A4-7C0F-4589-ACB5-91AA3872B3CC}"/>
    <cellStyle name="Normal 2 2 2 2 2 2 2 2 2 2 2 2 2 2 2 2 2 2 2 2 2 2 2 2 2 2 8" xfId="35398" xr:uid="{58E97395-A6B6-43C4-9ACA-ABBFAC697003}"/>
    <cellStyle name="Normal 2 2 2 2 2 2 2 2 2 2 2 2 2 2 2 2 2 2 2 2 2 2 2 2 2 2 9" xfId="35397" xr:uid="{BE05179E-334D-43DA-BD0C-FBE11315AA65}"/>
    <cellStyle name="Normal 2 2 2 2 2 2 2 2 2 2 2 2 2 2 2 2 2 2 2 2 2 2 2 2 2 20" xfId="35396" xr:uid="{5E7D356F-8E87-4920-AD1A-A5EC3B7B07CE}"/>
    <cellStyle name="Normal 2 2 2 2 2 2 2 2 2 2 2 2 2 2 2 2 2 2 2 2 2 2 2 2 2 21" xfId="35395" xr:uid="{EF054B86-2746-4DC3-B56C-38352440AA01}"/>
    <cellStyle name="Normal 2 2 2 2 2 2 2 2 2 2 2 2 2 2 2 2 2 2 2 2 2 2 2 2 2 22" xfId="35394" xr:uid="{E9092EA7-EFB5-409C-998F-0A6C56D7D5D1}"/>
    <cellStyle name="Normal 2 2 2 2 2 2 2 2 2 2 2 2 2 2 2 2 2 2 2 2 2 2 2 2 2 23" xfId="35393" xr:uid="{AC53EC28-079F-4806-9827-D20D15F070C0}"/>
    <cellStyle name="Normal 2 2 2 2 2 2 2 2 2 2 2 2 2 2 2 2 2 2 2 2 2 2 2 2 2 24" xfId="35392" xr:uid="{17841190-A24A-417A-93C5-A81F6F229CB4}"/>
    <cellStyle name="Normal 2 2 2 2 2 2 2 2 2 2 2 2 2 2 2 2 2 2 2 2 2 2 2 2 2 25" xfId="35391" xr:uid="{C726CAD9-14E9-4971-A868-D3C1E2FBE2BC}"/>
    <cellStyle name="Normal 2 2 2 2 2 2 2 2 2 2 2 2 2 2 2 2 2 2 2 2 2 2 2 2 2 26" xfId="35390" xr:uid="{1EFE1675-52A9-4189-A354-4038157F88F5}"/>
    <cellStyle name="Normal 2 2 2 2 2 2 2 2 2 2 2 2 2 2 2 2 2 2 2 2 2 2 2 2 2 27" xfId="35389" xr:uid="{02B98F85-DC37-4839-8346-9DA9B28D84DB}"/>
    <cellStyle name="Normal 2 2 2 2 2 2 2 2 2 2 2 2 2 2 2 2 2 2 2 2 2 2 2 2 2 28" xfId="35388" xr:uid="{B750518D-D3F5-4B82-A493-969EE36A69C8}"/>
    <cellStyle name="Normal 2 2 2 2 2 2 2 2 2 2 2 2 2 2 2 2 2 2 2 2 2 2 2 2 2 28 2" xfId="35387" xr:uid="{97ECCD30-A9D1-43D8-A222-ACC038F7FFFF}"/>
    <cellStyle name="Normal 2 2 2 2 2 2 2 2 2 2 2 2 2 2 2 2 2 2 2 2 2 2 2 2 2 28 2 2" xfId="35386" xr:uid="{B7440D8B-F625-4EB5-994B-7F1C6F79DE84}"/>
    <cellStyle name="Normal 2 2 2 2 2 2 2 2 2 2 2 2 2 2 2 2 2 2 2 2 2 2 2 2 2 28 2 2 2" xfId="35385" xr:uid="{5B940029-BC8F-4763-B87A-C8A616237C69}"/>
    <cellStyle name="Normal 2 2 2 2 2 2 2 2 2 2 2 2 2 2 2 2 2 2 2 2 2 2 2 2 2 28 2 2 2 2" xfId="35384" xr:uid="{DAE3BD38-1C3F-46FB-86EE-31CF9389B999}"/>
    <cellStyle name="Normal 2 2 2 2 2 2 2 2 2 2 2 2 2 2 2 2 2 2 2 2 2 2 2 2 2 28 2 2 2 3" xfId="35383" xr:uid="{35AFA059-19B6-465A-A6A5-367DFD4B1BFD}"/>
    <cellStyle name="Normal 2 2 2 2 2 2 2 2 2 2 2 2 2 2 2 2 2 2 2 2 2 2 2 2 2 28 2 2 2 4" xfId="35382" xr:uid="{B1862513-8DCB-4758-8131-AF478A0A5169}"/>
    <cellStyle name="Normal 2 2 2 2 2 2 2 2 2 2 2 2 2 2 2 2 2 2 2 2 2 2 2 2 2 28 2 2 2 4 2" xfId="35381" xr:uid="{F309E2B3-9983-4FD4-B1B1-1B2E9FCA9230}"/>
    <cellStyle name="Normal 2 2 2 2 2 2 2 2 2 2 2 2 2 2 2 2 2 2 2 2 2 2 2 2 2 28 2 2 2 5" xfId="35380" xr:uid="{521CCB1F-09F6-4980-8F61-792303E559B3}"/>
    <cellStyle name="Normal 2 2 2 2 2 2 2 2 2 2 2 2 2 2 2 2 2 2 2 2 2 2 2 2 2 28 2 2 2 5 2" xfId="35379" xr:uid="{67CDA1F8-D3D9-4D76-BE8E-522A75247F0C}"/>
    <cellStyle name="Normal 2 2 2 2 2 2 2 2 2 2 2 2 2 2 2 2 2 2 2 2 2 2 2 2 2 28 2 2 2 6" xfId="35378" xr:uid="{18E949DF-7B37-42C5-BA9E-F6AD02B67F9C}"/>
    <cellStyle name="Normal 2 2 2 2 2 2 2 2 2 2 2 2 2 2 2 2 2 2 2 2 2 2 2 2 2 28 2 2 3" xfId="35377" xr:uid="{C9161E35-055A-473F-BEA3-A552BBF64D5B}"/>
    <cellStyle name="Normal 2 2 2 2 2 2 2 2 2 2 2 2 2 2 2 2 2 2 2 2 2 2 2 2 2 28 2 2 4" xfId="35376" xr:uid="{C7A711C6-5FED-470E-96A6-9C7B372C1648}"/>
    <cellStyle name="Normal 2 2 2 2 2 2 2 2 2 2 2 2 2 2 2 2 2 2 2 2 2 2 2 2 2 28 2 2 5" xfId="35375" xr:uid="{C8C33162-F689-406F-9891-2FD81C63045C}"/>
    <cellStyle name="Normal 2 2 2 2 2 2 2 2 2 2 2 2 2 2 2 2 2 2 2 2 2 2 2 2 2 28 2 2 5 2" xfId="35374" xr:uid="{FFEB8635-A60F-4BBE-A5BE-D65660FBB2E0}"/>
    <cellStyle name="Normal 2 2 2 2 2 2 2 2 2 2 2 2 2 2 2 2 2 2 2 2 2 2 2 2 2 28 2 2 5 2 2" xfId="35373" xr:uid="{926FDB28-6B8C-4E91-831A-34CF66BE051F}"/>
    <cellStyle name="Normal 2 2 2 2 2 2 2 2 2 2 2 2 2 2 2 2 2 2 2 2 2 2 2 2 2 28 2 2 5 3" xfId="35372" xr:uid="{651AC2BE-F3FD-4F73-A201-380969519475}"/>
    <cellStyle name="Normal 2 2 2 2 2 2 2 2 2 2 2 2 2 2 2 2 2 2 2 2 2 2 2 2 2 28 2 2 5 3 2" xfId="35371" xr:uid="{B0F5B9FF-14E6-4DF4-B3C6-47AF67B72591}"/>
    <cellStyle name="Normal 2 2 2 2 2 2 2 2 2 2 2 2 2 2 2 2 2 2 2 2 2 2 2 2 2 28 2 2 5 4" xfId="35370" xr:uid="{3C3E41CA-85A9-4ADC-BCF7-81EC79F0A028}"/>
    <cellStyle name="Normal 2 2 2 2 2 2 2 2 2 2 2 2 2 2 2 2 2 2 2 2 2 2 2 2 2 28 2 3" xfId="35369" xr:uid="{CBA03BCC-4772-45BC-9D2D-F54836468BF0}"/>
    <cellStyle name="Normal 2 2 2 2 2 2 2 2 2 2 2 2 2 2 2 2 2 2 2 2 2 2 2 2 2 28 2 3 2" xfId="35368" xr:uid="{60C8BDE9-3281-4443-824E-75E642B8D31A}"/>
    <cellStyle name="Normal 2 2 2 2 2 2 2 2 2 2 2 2 2 2 2 2 2 2 2 2 2 2 2 2 2 28 2 3 2 2" xfId="35367" xr:uid="{8163E490-3522-4D5A-8182-5CA28BB39DA7}"/>
    <cellStyle name="Normal 2 2 2 2 2 2 2 2 2 2 2 2 2 2 2 2 2 2 2 2 2 2 2 2 2 28 2 3 2 2 2" xfId="35366" xr:uid="{EA1F6B8C-E36A-4933-865B-0BF85C695F49}"/>
    <cellStyle name="Normal 2 2 2 2 2 2 2 2 2 2 2 2 2 2 2 2 2 2 2 2 2 2 2 2 2 28 2 3 2 3" xfId="35365" xr:uid="{7B50884A-3363-4317-A949-F2927E3B1D9C}"/>
    <cellStyle name="Normal 2 2 2 2 2 2 2 2 2 2 2 2 2 2 2 2 2 2 2 2 2 2 2 2 2 28 2 3 2 3 2" xfId="35364" xr:uid="{44F6FB10-EA78-418F-BBAC-A423C7618B87}"/>
    <cellStyle name="Normal 2 2 2 2 2 2 2 2 2 2 2 2 2 2 2 2 2 2 2 2 2 2 2 2 2 28 2 3 2 4" xfId="35363" xr:uid="{8074D72F-9FD8-4FA8-8D8E-9D72E4E70A5F}"/>
    <cellStyle name="Normal 2 2 2 2 2 2 2 2 2 2 2 2 2 2 2 2 2 2 2 2 2 2 2 2 2 28 2 3 3" xfId="35362" xr:uid="{E4D4377B-E9F6-4C64-8110-6961398C4272}"/>
    <cellStyle name="Normal 2 2 2 2 2 2 2 2 2 2 2 2 2 2 2 2 2 2 2 2 2 2 2 2 2 28 2 3 3 2" xfId="35361" xr:uid="{01E7810E-610D-41E6-9427-E9A38EF037DF}"/>
    <cellStyle name="Normal 2 2 2 2 2 2 2 2 2 2 2 2 2 2 2 2 2 2 2 2 2 2 2 2 2 28 2 3 3 2 2" xfId="35360" xr:uid="{22579C18-731F-49F2-8064-F4525E7FA573}"/>
    <cellStyle name="Normal 2 2 2 2 2 2 2 2 2 2 2 2 2 2 2 2 2 2 2 2 2 2 2 2 2 28 2 3 3 3" xfId="35359" xr:uid="{C31FF7CC-572E-4C44-8DC4-DF66EDB0F1E9}"/>
    <cellStyle name="Normal 2 2 2 2 2 2 2 2 2 2 2 2 2 2 2 2 2 2 2 2 2 2 2 2 2 28 2 3 3 3 2" xfId="35358" xr:uid="{FFF472E8-485C-4CF8-9F7B-791631C94820}"/>
    <cellStyle name="Normal 2 2 2 2 2 2 2 2 2 2 2 2 2 2 2 2 2 2 2 2 2 2 2 2 2 28 2 3 3 4" xfId="35357" xr:uid="{061C0504-DEAF-477A-877E-230E50BABB45}"/>
    <cellStyle name="Normal 2 2 2 2 2 2 2 2 2 2 2 2 2 2 2 2 2 2 2 2 2 2 2 2 2 28 2 4" xfId="35356" xr:uid="{F6C433A8-ED2D-44C3-A274-97989308A7E7}"/>
    <cellStyle name="Normal 2 2 2 2 2 2 2 2 2 2 2 2 2 2 2 2 2 2 2 2 2 2 2 2 2 28 2 4 2" xfId="35355" xr:uid="{2FE58D3F-814E-4B55-9E63-D1B8C1E926A6}"/>
    <cellStyle name="Normal 2 2 2 2 2 2 2 2 2 2 2 2 2 2 2 2 2 2 2 2 2 2 2 2 2 28 2 4 2 2" xfId="35354" xr:uid="{9FDCCA9B-CE98-4E6B-8F49-B500AA5FC53A}"/>
    <cellStyle name="Normal 2 2 2 2 2 2 2 2 2 2 2 2 2 2 2 2 2 2 2 2 2 2 2 2 2 28 2 4 3" xfId="35353" xr:uid="{4E3E58EA-1423-4440-A182-C7735D8E8EB4}"/>
    <cellStyle name="Normal 2 2 2 2 2 2 2 2 2 2 2 2 2 2 2 2 2 2 2 2 2 2 2 2 2 28 2 4 3 2" xfId="35352" xr:uid="{D6371731-D5C3-4A31-BB59-86ACD9418AF1}"/>
    <cellStyle name="Normal 2 2 2 2 2 2 2 2 2 2 2 2 2 2 2 2 2 2 2 2 2 2 2 2 2 28 2 4 4" xfId="35351" xr:uid="{D75C967B-E4DA-44D1-8504-6C49E48CC69B}"/>
    <cellStyle name="Normal 2 2 2 2 2 2 2 2 2 2 2 2 2 2 2 2 2 2 2 2 2 2 2 2 2 28 2 5" xfId="35350" xr:uid="{AEF883A7-AE2A-4856-A7A8-1F8B01195419}"/>
    <cellStyle name="Normal 2 2 2 2 2 2 2 2 2 2 2 2 2 2 2 2 2 2 2 2 2 2 2 2 2 28 2 6" xfId="35349" xr:uid="{6287C532-6374-43DC-A57E-1575463AF633}"/>
    <cellStyle name="Normal 2 2 2 2 2 2 2 2 2 2 2 2 2 2 2 2 2 2 2 2 2 2 2 2 2 28 2 6 2" xfId="35348" xr:uid="{497A4011-EA6B-40B5-965D-4673C1A396C1}"/>
    <cellStyle name="Normal 2 2 2 2 2 2 2 2 2 2 2 2 2 2 2 2 2 2 2 2 2 2 2 2 2 28 2 7" xfId="35347" xr:uid="{9D62CB01-69AF-494B-9B23-3C4F21B5AADD}"/>
    <cellStyle name="Normal 2 2 2 2 2 2 2 2 2 2 2 2 2 2 2 2 2 2 2 2 2 2 2 2 2 28 2 7 2" xfId="35346" xr:uid="{BB406125-7335-471C-AD07-926C8F7F3588}"/>
    <cellStyle name="Normal 2 2 2 2 2 2 2 2 2 2 2 2 2 2 2 2 2 2 2 2 2 2 2 2 2 28 2 8" xfId="35345" xr:uid="{32782E95-6F12-4F9F-B5BA-3E5CC73449F1}"/>
    <cellStyle name="Normal 2 2 2 2 2 2 2 2 2 2 2 2 2 2 2 2 2 2 2 2 2 2 2 2 2 28 3" xfId="35344" xr:uid="{AB6EB92B-BFCD-4EDA-AF44-669D742DB9BA}"/>
    <cellStyle name="Normal 2 2 2 2 2 2 2 2 2 2 2 2 2 2 2 2 2 2 2 2 2 2 2 2 2 28 3 2" xfId="35343" xr:uid="{4C7E8530-69A8-4710-8E91-253F4ED3FD4E}"/>
    <cellStyle name="Normal 2 2 2 2 2 2 2 2 2 2 2 2 2 2 2 2 2 2 2 2 2 2 2 2 2 28 3 3" xfId="35342" xr:uid="{15CA16B7-AA69-4FDB-8335-88F0CE561CCE}"/>
    <cellStyle name="Normal 2 2 2 2 2 2 2 2 2 2 2 2 2 2 2 2 2 2 2 2 2 2 2 2 2 28 3 4" xfId="35341" xr:uid="{4C27AB81-E69C-4F27-836E-387CA5B9068B}"/>
    <cellStyle name="Normal 2 2 2 2 2 2 2 2 2 2 2 2 2 2 2 2 2 2 2 2 2 2 2 2 2 28 3 4 2" xfId="35340" xr:uid="{40AA133F-E1EB-40B8-AFD6-2966400BA2FB}"/>
    <cellStyle name="Normal 2 2 2 2 2 2 2 2 2 2 2 2 2 2 2 2 2 2 2 2 2 2 2 2 2 28 3 5" xfId="35339" xr:uid="{FE188E83-30EF-4423-9613-BD0E6D313291}"/>
    <cellStyle name="Normal 2 2 2 2 2 2 2 2 2 2 2 2 2 2 2 2 2 2 2 2 2 2 2 2 2 28 3 5 2" xfId="35338" xr:uid="{BC39374B-92C5-4B3B-A31B-DD9C99491224}"/>
    <cellStyle name="Normal 2 2 2 2 2 2 2 2 2 2 2 2 2 2 2 2 2 2 2 2 2 2 2 2 2 28 3 6" xfId="35337" xr:uid="{7CA53541-E6F0-49E8-853A-93C727518577}"/>
    <cellStyle name="Normal 2 2 2 2 2 2 2 2 2 2 2 2 2 2 2 2 2 2 2 2 2 2 2 2 2 28 4" xfId="35336" xr:uid="{7B35EB40-8D99-4330-A99E-1F6B1BC7F153}"/>
    <cellStyle name="Normal 2 2 2 2 2 2 2 2 2 2 2 2 2 2 2 2 2 2 2 2 2 2 2 2 2 28 5" xfId="35335" xr:uid="{BB5204B1-1C51-4320-AE64-784613F87D7D}"/>
    <cellStyle name="Normal 2 2 2 2 2 2 2 2 2 2 2 2 2 2 2 2 2 2 2 2 2 2 2 2 2 28 6" xfId="35334" xr:uid="{058C762A-87AB-4133-9FDC-F6F5A1C306FF}"/>
    <cellStyle name="Normal 2 2 2 2 2 2 2 2 2 2 2 2 2 2 2 2 2 2 2 2 2 2 2 2 2 28 6 2" xfId="35333" xr:uid="{457D9BA4-0B66-4C2F-B058-8BEB58082FAA}"/>
    <cellStyle name="Normal 2 2 2 2 2 2 2 2 2 2 2 2 2 2 2 2 2 2 2 2 2 2 2 2 2 28 6 2 2" xfId="35332" xr:uid="{9606552F-1A66-4F66-8B38-B1CA706811D3}"/>
    <cellStyle name="Normal 2 2 2 2 2 2 2 2 2 2 2 2 2 2 2 2 2 2 2 2 2 2 2 2 2 28 6 3" xfId="35331" xr:uid="{A6ED45BD-7A7C-47AF-A320-234A5831E4B8}"/>
    <cellStyle name="Normal 2 2 2 2 2 2 2 2 2 2 2 2 2 2 2 2 2 2 2 2 2 2 2 2 2 28 6 3 2" xfId="35330" xr:uid="{6082D28B-532A-49AE-8CA1-BE08245F9D0F}"/>
    <cellStyle name="Normal 2 2 2 2 2 2 2 2 2 2 2 2 2 2 2 2 2 2 2 2 2 2 2 2 2 28 6 4" xfId="35329" xr:uid="{D30C53A5-8AB9-4034-99D4-ECC10E841567}"/>
    <cellStyle name="Normal 2 2 2 2 2 2 2 2 2 2 2 2 2 2 2 2 2 2 2 2 2 2 2 2 2 29" xfId="35328" xr:uid="{88FB86BB-3B0E-409F-BC06-7B8BC2866792}"/>
    <cellStyle name="Normal 2 2 2 2 2 2 2 2 2 2 2 2 2 2 2 2 2 2 2 2 2 2 2 2 2 29 2" xfId="35327" xr:uid="{0F0FA96C-7AC5-4357-92F8-EA73244E8275}"/>
    <cellStyle name="Normal 2 2 2 2 2 2 2 2 2 2 2 2 2 2 2 2 2 2 2 2 2 2 2 2 2 29 2 2" xfId="35326" xr:uid="{7C78B5D6-596E-4262-99FF-EFC05FFAB76A}"/>
    <cellStyle name="Normal 2 2 2 2 2 2 2 2 2 2 2 2 2 2 2 2 2 2 2 2 2 2 2 2 2 29 2 3" xfId="35325" xr:uid="{57C55D41-9D22-4A24-893A-323D33C34EEA}"/>
    <cellStyle name="Normal 2 2 2 2 2 2 2 2 2 2 2 2 2 2 2 2 2 2 2 2 2 2 2 2 2 29 2 4" xfId="35324" xr:uid="{48570A42-9EC3-4C05-B99C-FEFC3238F11A}"/>
    <cellStyle name="Normal 2 2 2 2 2 2 2 2 2 2 2 2 2 2 2 2 2 2 2 2 2 2 2 2 2 29 2 4 2" xfId="35323" xr:uid="{EF125558-5235-48DB-890B-329C396962E9}"/>
    <cellStyle name="Normal 2 2 2 2 2 2 2 2 2 2 2 2 2 2 2 2 2 2 2 2 2 2 2 2 2 29 2 5" xfId="35322" xr:uid="{A7D791A2-DE4C-4785-8040-BC40F9F5C083}"/>
    <cellStyle name="Normal 2 2 2 2 2 2 2 2 2 2 2 2 2 2 2 2 2 2 2 2 2 2 2 2 2 29 2 5 2" xfId="35321" xr:uid="{447A50B0-5C40-443A-AA34-875DAA4BBF61}"/>
    <cellStyle name="Normal 2 2 2 2 2 2 2 2 2 2 2 2 2 2 2 2 2 2 2 2 2 2 2 2 2 29 2 6" xfId="35320" xr:uid="{B66A1728-2598-4FA4-8347-8E453663C359}"/>
    <cellStyle name="Normal 2 2 2 2 2 2 2 2 2 2 2 2 2 2 2 2 2 2 2 2 2 2 2 2 2 29 3" xfId="35319" xr:uid="{8091C7FB-3502-4A8A-8790-134B91FC11EB}"/>
    <cellStyle name="Normal 2 2 2 2 2 2 2 2 2 2 2 2 2 2 2 2 2 2 2 2 2 2 2 2 2 29 4" xfId="35318" xr:uid="{DB212E14-2590-47FC-9B88-32DCD2D4776F}"/>
    <cellStyle name="Normal 2 2 2 2 2 2 2 2 2 2 2 2 2 2 2 2 2 2 2 2 2 2 2 2 2 29 5" xfId="35317" xr:uid="{720AF6EA-BF75-4EF3-9A50-EE175E26820E}"/>
    <cellStyle name="Normal 2 2 2 2 2 2 2 2 2 2 2 2 2 2 2 2 2 2 2 2 2 2 2 2 2 29 5 2" xfId="35316" xr:uid="{0D4A896A-4F12-4B73-9AA2-5277975664CB}"/>
    <cellStyle name="Normal 2 2 2 2 2 2 2 2 2 2 2 2 2 2 2 2 2 2 2 2 2 2 2 2 2 29 5 2 2" xfId="35315" xr:uid="{40FF6C5F-5735-4E82-BE87-3591DB12FE2A}"/>
    <cellStyle name="Normal 2 2 2 2 2 2 2 2 2 2 2 2 2 2 2 2 2 2 2 2 2 2 2 2 2 29 5 3" xfId="35314" xr:uid="{0F862178-19D2-4E21-91C1-0F7C1275382B}"/>
    <cellStyle name="Normal 2 2 2 2 2 2 2 2 2 2 2 2 2 2 2 2 2 2 2 2 2 2 2 2 2 29 5 3 2" xfId="35313" xr:uid="{AE531114-4CE6-470E-A204-CFBE3E8DC60F}"/>
    <cellStyle name="Normal 2 2 2 2 2 2 2 2 2 2 2 2 2 2 2 2 2 2 2 2 2 2 2 2 2 29 5 4" xfId="35312" xr:uid="{582A798B-0041-40DF-8A45-07E72D0DEF8D}"/>
    <cellStyle name="Normal 2 2 2 2 2 2 2 2 2 2 2 2 2 2 2 2 2 2 2 2 2 2 2 2 2 3" xfId="35311" xr:uid="{97156DE0-CE07-40BC-8737-E968D763744A}"/>
    <cellStyle name="Normal 2 2 2 2 2 2 2 2 2 2 2 2 2 2 2 2 2 2 2 2 2 2 2 2 2 30" xfId="35310" xr:uid="{416BFDD7-2B8F-4D5B-B257-2A6DF190BC87}"/>
    <cellStyle name="Normal 2 2 2 2 2 2 2 2 2 2 2 2 2 2 2 2 2 2 2 2 2 2 2 2 2 30 2" xfId="35309" xr:uid="{6D99FEEF-727C-4AE5-984A-D76DFD1E0D55}"/>
    <cellStyle name="Normal 2 2 2 2 2 2 2 2 2 2 2 2 2 2 2 2 2 2 2 2 2 2 2 2 2 30 2 2" xfId="35308" xr:uid="{98D1A9B8-9A6D-43E2-803D-F52471145E6E}"/>
    <cellStyle name="Normal 2 2 2 2 2 2 2 2 2 2 2 2 2 2 2 2 2 2 2 2 2 2 2 2 2 30 2 2 2" xfId="35307" xr:uid="{218CD198-3F7B-4DC9-ACA7-5BFB71AAC607}"/>
    <cellStyle name="Normal 2 2 2 2 2 2 2 2 2 2 2 2 2 2 2 2 2 2 2 2 2 2 2 2 2 30 2 3" xfId="35306" xr:uid="{B56F478C-DDB8-40EF-A924-6E6720BC367C}"/>
    <cellStyle name="Normal 2 2 2 2 2 2 2 2 2 2 2 2 2 2 2 2 2 2 2 2 2 2 2 2 2 30 2 3 2" xfId="35305" xr:uid="{632DE0A6-CDFC-4FD3-A6A9-20747D2F08AA}"/>
    <cellStyle name="Normal 2 2 2 2 2 2 2 2 2 2 2 2 2 2 2 2 2 2 2 2 2 2 2 2 2 30 2 4" xfId="35304" xr:uid="{2222D073-503E-479A-9CDF-68686CB8C227}"/>
    <cellStyle name="Normal 2 2 2 2 2 2 2 2 2 2 2 2 2 2 2 2 2 2 2 2 2 2 2 2 2 30 3" xfId="35303" xr:uid="{BFF7C230-F4AD-4ED6-A15D-C9EFEE147983}"/>
    <cellStyle name="Normal 2 2 2 2 2 2 2 2 2 2 2 2 2 2 2 2 2 2 2 2 2 2 2 2 2 30 3 2" xfId="35302" xr:uid="{1BC7BD80-0345-46B9-9626-E9D473D10D27}"/>
    <cellStyle name="Normal 2 2 2 2 2 2 2 2 2 2 2 2 2 2 2 2 2 2 2 2 2 2 2 2 2 30 3 2 2" xfId="35301" xr:uid="{CD977B31-7651-4F41-B269-65DB4B39756D}"/>
    <cellStyle name="Normal 2 2 2 2 2 2 2 2 2 2 2 2 2 2 2 2 2 2 2 2 2 2 2 2 2 30 3 3" xfId="35300" xr:uid="{819558D7-A704-434D-8416-981574021A37}"/>
    <cellStyle name="Normal 2 2 2 2 2 2 2 2 2 2 2 2 2 2 2 2 2 2 2 2 2 2 2 2 2 30 3 3 2" xfId="35299" xr:uid="{B9EBABAA-6C69-4311-AB43-9C661B223002}"/>
    <cellStyle name="Normal 2 2 2 2 2 2 2 2 2 2 2 2 2 2 2 2 2 2 2 2 2 2 2 2 2 30 3 4" xfId="35298" xr:uid="{348B0BAE-E1CA-4833-A14D-740EEEBE5038}"/>
    <cellStyle name="Normal 2 2 2 2 2 2 2 2 2 2 2 2 2 2 2 2 2 2 2 2 2 2 2 2 2 31" xfId="35297" xr:uid="{7260CF2C-F7B5-46D2-8C07-967B9DD1FE51}"/>
    <cellStyle name="Normal 2 2 2 2 2 2 2 2 2 2 2 2 2 2 2 2 2 2 2 2 2 2 2 2 2 31 2" xfId="35296" xr:uid="{6AD71B9D-3E9F-4610-A59F-BDA1224F9571}"/>
    <cellStyle name="Normal 2 2 2 2 2 2 2 2 2 2 2 2 2 2 2 2 2 2 2 2 2 2 2 2 2 31 2 2" xfId="35295" xr:uid="{9FEEBEEF-8843-4481-8E33-DBABC98E56BC}"/>
    <cellStyle name="Normal 2 2 2 2 2 2 2 2 2 2 2 2 2 2 2 2 2 2 2 2 2 2 2 2 2 31 3" xfId="35294" xr:uid="{5375930C-4F94-4906-BF23-14A8B18C4DD1}"/>
    <cellStyle name="Normal 2 2 2 2 2 2 2 2 2 2 2 2 2 2 2 2 2 2 2 2 2 2 2 2 2 31 3 2" xfId="35293" xr:uid="{9EFC3F70-A5D6-4E62-B4D6-3FBE8F6DE1CD}"/>
    <cellStyle name="Normal 2 2 2 2 2 2 2 2 2 2 2 2 2 2 2 2 2 2 2 2 2 2 2 2 2 31 4" xfId="35292" xr:uid="{DD03F10C-4F42-4F19-B7C2-6ADC60D3B7CC}"/>
    <cellStyle name="Normal 2 2 2 2 2 2 2 2 2 2 2 2 2 2 2 2 2 2 2 2 2 2 2 2 2 32" xfId="35291" xr:uid="{D2BA46A0-559A-43FE-B3CD-5A838D624696}"/>
    <cellStyle name="Normal 2 2 2 2 2 2 2 2 2 2 2 2 2 2 2 2 2 2 2 2 2 2 2 2 2 33" xfId="35290" xr:uid="{A849FF88-B054-4F6B-8D84-7F30875B45F7}"/>
    <cellStyle name="Normal 2 2 2 2 2 2 2 2 2 2 2 2 2 2 2 2 2 2 2 2 2 2 2 2 2 33 2" xfId="35289" xr:uid="{91B87A4C-1D52-4039-99F7-6AD45FAC06D7}"/>
    <cellStyle name="Normal 2 2 2 2 2 2 2 2 2 2 2 2 2 2 2 2 2 2 2 2 2 2 2 2 2 33 2 2" xfId="35288" xr:uid="{DB42890E-E2B8-4F94-9B67-9A858D5B3246}"/>
    <cellStyle name="Normal 2 2 2 2 2 2 2 2 2 2 2 2 2 2 2 2 2 2 2 2 2 2 2 2 2 33 3" xfId="35287" xr:uid="{C340F571-D6ED-4938-AEB2-6726A542E326}"/>
    <cellStyle name="Normal 2 2 2 2 2 2 2 2 2 2 2 2 2 2 2 2 2 2 2 2 2 2 2 2 2 33 3 2" xfId="35286" xr:uid="{3E2C37CE-9C7A-4C24-85A3-9A0077883186}"/>
    <cellStyle name="Normal 2 2 2 2 2 2 2 2 2 2 2 2 2 2 2 2 2 2 2 2 2 2 2 2 2 34" xfId="35285" xr:uid="{67B99249-633E-4795-944E-E6EB9A89279A}"/>
    <cellStyle name="Normal 2 2 2 2 2 2 2 2 2 2 2 2 2 2 2 2 2 2 2 2 2 2 2 2 2 34 2" xfId="35284" xr:uid="{A1BC5DEB-252A-43E3-9CA8-634735C29E2C}"/>
    <cellStyle name="Normal 2 2 2 2 2 2 2 2 2 2 2 2 2 2 2 2 2 2 2 2 2 2 2 2 2 35" xfId="35283" xr:uid="{A1BA1160-ADC4-4EA0-A3FB-4775084F2E08}"/>
    <cellStyle name="Normal 2 2 2 2 2 2 2 2 2 2 2 2 2 2 2 2 2 2 2 2 2 2 2 2 2 35 2" xfId="35282" xr:uid="{0057B454-1711-4C57-9175-471F0108947F}"/>
    <cellStyle name="Normal 2 2 2 2 2 2 2 2 2 2 2 2 2 2 2 2 2 2 2 2 2 2 2 2 2 36" xfId="35281" xr:uid="{2AAD38E5-E251-4DE3-8E45-75A9AC56BA74}"/>
    <cellStyle name="Normal 2 2 2 2 2 2 2 2 2 2 2 2 2 2 2 2 2 2 2 2 2 2 2 2 2 36 2" xfId="35280" xr:uid="{6B4941D2-31AC-42B1-9BC6-4CC93950C2C2}"/>
    <cellStyle name="Normal 2 2 2 2 2 2 2 2 2 2 2 2 2 2 2 2 2 2 2 2 2 2 2 2 2 37" xfId="35279" xr:uid="{01665DA1-CF6E-4ECA-A2BC-AAF1DF537508}"/>
    <cellStyle name="Normal 2 2 2 2 2 2 2 2 2 2 2 2 2 2 2 2 2 2 2 2 2 2 2 2 2 38" xfId="35278" xr:uid="{57D6D242-4296-42A5-A20F-F6A7EF0A9175}"/>
    <cellStyle name="Normal 2 2 2 2 2 2 2 2 2 2 2 2 2 2 2 2 2 2 2 2 2 2 2 2 2 39" xfId="35277" xr:uid="{96BA1D8F-60DA-4B5A-8556-21CE8779C90C}"/>
    <cellStyle name="Normal 2 2 2 2 2 2 2 2 2 2 2 2 2 2 2 2 2 2 2 2 2 2 2 2 2 4" xfId="35276" xr:uid="{B9756EA8-C83A-4938-88B4-F89F1A3D8D38}"/>
    <cellStyle name="Normal 2 2 2 2 2 2 2 2 2 2 2 2 2 2 2 2 2 2 2 2 2 2 2 2 2 40" xfId="48251" xr:uid="{809BDC32-E7AD-4401-BC54-9037F8D85761}"/>
    <cellStyle name="Normal 2 2 2 2 2 2 2 2 2 2 2 2 2 2 2 2 2 2 2 2 2 2 2 2 2 5" xfId="35275" xr:uid="{9E4EF141-E95D-4916-A0D5-71AE1DAE7191}"/>
    <cellStyle name="Normal 2 2 2 2 2 2 2 2 2 2 2 2 2 2 2 2 2 2 2 2 2 2 2 2 2 6" xfId="35274" xr:uid="{C70C0697-CA04-45E5-93A9-5D128113B7D2}"/>
    <cellStyle name="Normal 2 2 2 2 2 2 2 2 2 2 2 2 2 2 2 2 2 2 2 2 2 2 2 2 2 7" xfId="35273" xr:uid="{EA6FD06A-B058-4E1D-A566-6972181FA517}"/>
    <cellStyle name="Normal 2 2 2 2 2 2 2 2 2 2 2 2 2 2 2 2 2 2 2 2 2 2 2 2 2 7 2" xfId="35272" xr:uid="{F3E40A6F-A49E-46AD-9967-092A3386125F}"/>
    <cellStyle name="Normal 2 2 2 2 2 2 2 2 2 2 2 2 2 2 2 2 2 2 2 2 2 2 2 2 2 7 2 2" xfId="35271" xr:uid="{866A72A9-E9E9-440A-9EB9-EF9ABF9F8072}"/>
    <cellStyle name="Normal 2 2 2 2 2 2 2 2 2 2 2 2 2 2 2 2 2 2 2 2 2 2 2 2 2 7 2 2 2" xfId="35270" xr:uid="{BA605D3A-D23E-42B1-84D7-4E8ABEF864BB}"/>
    <cellStyle name="Normal 2 2 2 2 2 2 2 2 2 2 2 2 2 2 2 2 2 2 2 2 2 2 2 2 2 7 2 3" xfId="35269" xr:uid="{D2C0C8B0-B068-4DD4-B85D-97C49C0B5626}"/>
    <cellStyle name="Normal 2 2 2 2 2 2 2 2 2 2 2 2 2 2 2 2 2 2 2 2 2 2 2 2 2 7 2 3 2" xfId="35268" xr:uid="{3150E351-BF35-4162-960C-2D8E82CAD710}"/>
    <cellStyle name="Normal 2 2 2 2 2 2 2 2 2 2 2 2 2 2 2 2 2 2 2 2 2 2 2 2 2 7 2 4" xfId="35267" xr:uid="{039E5BFA-93BD-49D7-9632-BC69C899C70D}"/>
    <cellStyle name="Normal 2 2 2 2 2 2 2 2 2 2 2 2 2 2 2 2 2 2 2 2 2 2 2 2 2 7 3" xfId="35266" xr:uid="{D7FB58F3-2D9D-418C-B5CD-1ECB15FDE07C}"/>
    <cellStyle name="Normal 2 2 2 2 2 2 2 2 2 2 2 2 2 2 2 2 2 2 2 2 2 2 2 2 2 7 3 2" xfId="35265" xr:uid="{D83F319F-273B-4F35-93CB-4AD5E12D6DEA}"/>
    <cellStyle name="Normal 2 2 2 2 2 2 2 2 2 2 2 2 2 2 2 2 2 2 2 2 2 2 2 2 2 7 3 2 2" xfId="35264" xr:uid="{6BA157AB-6705-40D5-8687-BED86F70E193}"/>
    <cellStyle name="Normal 2 2 2 2 2 2 2 2 2 2 2 2 2 2 2 2 2 2 2 2 2 2 2 2 2 7 3 3" xfId="35263" xr:uid="{E26DAF95-1019-4583-BD7D-3445EE91F334}"/>
    <cellStyle name="Normal 2 2 2 2 2 2 2 2 2 2 2 2 2 2 2 2 2 2 2 2 2 2 2 2 2 7 3 3 2" xfId="35262" xr:uid="{371C4829-1205-41D6-9F07-06B349AAE6CA}"/>
    <cellStyle name="Normal 2 2 2 2 2 2 2 2 2 2 2 2 2 2 2 2 2 2 2 2 2 2 2 2 2 7 3 4" xfId="35261" xr:uid="{4257803B-F340-4FD5-9D8E-F48174CBE1FD}"/>
    <cellStyle name="Normal 2 2 2 2 2 2 2 2 2 2 2 2 2 2 2 2 2 2 2 2 2 2 2 2 2 7 4" xfId="35260" xr:uid="{73102DA6-DFE3-4871-ABA7-27E646E1DC03}"/>
    <cellStyle name="Normal 2 2 2 2 2 2 2 2 2 2 2 2 2 2 2 2 2 2 2 2 2 2 2 2 2 7 4 2" xfId="35259" xr:uid="{98512036-4F5A-444F-A4C8-08F7E84C6AEB}"/>
    <cellStyle name="Normal 2 2 2 2 2 2 2 2 2 2 2 2 2 2 2 2 2 2 2 2 2 2 2 2 2 7 4 2 2" xfId="35258" xr:uid="{C638F79B-F1E6-47C1-9014-0CB45C12677C}"/>
    <cellStyle name="Normal 2 2 2 2 2 2 2 2 2 2 2 2 2 2 2 2 2 2 2 2 2 2 2 2 2 7 4 3" xfId="35257" xr:uid="{EC766382-5BD1-43A2-9531-D2AE7AD574BE}"/>
    <cellStyle name="Normal 2 2 2 2 2 2 2 2 2 2 2 2 2 2 2 2 2 2 2 2 2 2 2 2 2 7 4 3 2" xfId="35256" xr:uid="{522B09C3-1C51-4931-BBE8-9C7ECB1AAF92}"/>
    <cellStyle name="Normal 2 2 2 2 2 2 2 2 2 2 2 2 2 2 2 2 2 2 2 2 2 2 2 2 2 7 4 4" xfId="35255" xr:uid="{D1648815-4AB6-4555-BE76-92FEE37000FE}"/>
    <cellStyle name="Normal 2 2 2 2 2 2 2 2 2 2 2 2 2 2 2 2 2 2 2 2 2 2 2 2 2 7 5" xfId="35254" xr:uid="{18A23685-E9F8-4050-8537-4978CE37968C}"/>
    <cellStyle name="Normal 2 2 2 2 2 2 2 2 2 2 2 2 2 2 2 2 2 2 2 2 2 2 2 2 2 7 5 2" xfId="35253" xr:uid="{71E0891F-BE15-4A90-BE4A-23DB2FB2CC13}"/>
    <cellStyle name="Normal 2 2 2 2 2 2 2 2 2 2 2 2 2 2 2 2 2 2 2 2 2 2 2 2 2 7 5 2 2" xfId="35252" xr:uid="{F76C59B7-6B05-4425-A838-650CC13B294D}"/>
    <cellStyle name="Normal 2 2 2 2 2 2 2 2 2 2 2 2 2 2 2 2 2 2 2 2 2 2 2 2 2 7 5 3" xfId="35251" xr:uid="{66312E2E-BD3E-4530-A0C5-FD3B622471E3}"/>
    <cellStyle name="Normal 2 2 2 2 2 2 2 2 2 2 2 2 2 2 2 2 2 2 2 2 2 2 2 2 2 7 5 3 2" xfId="35250" xr:uid="{29F4093C-2D76-4504-B554-1A81570D8213}"/>
    <cellStyle name="Normal 2 2 2 2 2 2 2 2 2 2 2 2 2 2 2 2 2 2 2 2 2 2 2 2 2 7 5 4" xfId="35249" xr:uid="{E1B7772A-E5EE-488F-AAD6-596999D9F9D0}"/>
    <cellStyle name="Normal 2 2 2 2 2 2 2 2 2 2 2 2 2 2 2 2 2 2 2 2 2 2 2 2 2 7 6" xfId="35248" xr:uid="{54AC3E3D-6889-421B-B25B-B0B42EBAA439}"/>
    <cellStyle name="Normal 2 2 2 2 2 2 2 2 2 2 2 2 2 2 2 2 2 2 2 2 2 2 2 2 2 7 6 2" xfId="35247" xr:uid="{2379C299-7FE3-4452-B6D4-9CD318CD912A}"/>
    <cellStyle name="Normal 2 2 2 2 2 2 2 2 2 2 2 2 2 2 2 2 2 2 2 2 2 2 2 2 2 7 7" xfId="35246" xr:uid="{78A2B613-1E31-4D51-8795-F09402F41C8D}"/>
    <cellStyle name="Normal 2 2 2 2 2 2 2 2 2 2 2 2 2 2 2 2 2 2 2 2 2 2 2 2 2 7 7 2" xfId="35245" xr:uid="{32B1490F-1090-458F-A6F0-FDED75B0E7F6}"/>
    <cellStyle name="Normal 2 2 2 2 2 2 2 2 2 2 2 2 2 2 2 2 2 2 2 2 2 2 2 2 2 7 8" xfId="35244" xr:uid="{81EDF31F-8BA4-49E9-A5F7-34810940D215}"/>
    <cellStyle name="Normal 2 2 2 2 2 2 2 2 2 2 2 2 2 2 2 2 2 2 2 2 2 2 2 2 2 8" xfId="35243" xr:uid="{68435D4B-5032-4D32-BDFC-71E6659D3C66}"/>
    <cellStyle name="Normal 2 2 2 2 2 2 2 2 2 2 2 2 2 2 2 2 2 2 2 2 2 2 2 2 2 8 2" xfId="35242" xr:uid="{1A68E9FF-1891-458D-B4C1-21704593825B}"/>
    <cellStyle name="Normal 2 2 2 2 2 2 2 2 2 2 2 2 2 2 2 2 2 2 2 2 2 2 2 2 2 8 2 2" xfId="35241" xr:uid="{59875616-FFDF-4035-BB40-C63E22F67972}"/>
    <cellStyle name="Normal 2 2 2 2 2 2 2 2 2 2 2 2 2 2 2 2 2 2 2 2 2 2 2 2 2 8 2 2 2" xfId="35240" xr:uid="{3346AB71-7C2C-4B82-A027-B1B290FE62B9}"/>
    <cellStyle name="Normal 2 2 2 2 2 2 2 2 2 2 2 2 2 2 2 2 2 2 2 2 2 2 2 2 2 8 2 3" xfId="35239" xr:uid="{F53B09D8-A082-414A-B573-595164B04CC9}"/>
    <cellStyle name="Normal 2 2 2 2 2 2 2 2 2 2 2 2 2 2 2 2 2 2 2 2 2 2 2 2 2 8 2 3 2" xfId="35238" xr:uid="{126F527F-9E8B-4A3A-899B-A7072C50B60E}"/>
    <cellStyle name="Normal 2 2 2 2 2 2 2 2 2 2 2 2 2 2 2 2 2 2 2 2 2 2 2 2 2 8 2 4" xfId="35237" xr:uid="{808BACAD-BE7E-400F-B3F1-0EF2CE3BAA72}"/>
    <cellStyle name="Normal 2 2 2 2 2 2 2 2 2 2 2 2 2 2 2 2 2 2 2 2 2 2 2 2 2 8 3" xfId="35236" xr:uid="{D9582869-33E1-44B4-8FCC-44B34B8C9E6C}"/>
    <cellStyle name="Normal 2 2 2 2 2 2 2 2 2 2 2 2 2 2 2 2 2 2 2 2 2 2 2 2 2 8 3 2" xfId="35235" xr:uid="{1D282D3E-CD0F-42A5-BE13-FC47BB839DD6}"/>
    <cellStyle name="Normal 2 2 2 2 2 2 2 2 2 2 2 2 2 2 2 2 2 2 2 2 2 2 2 2 2 8 3 2 2" xfId="35234" xr:uid="{B40C7580-9D20-4D19-B7C0-B5EACBBD529A}"/>
    <cellStyle name="Normal 2 2 2 2 2 2 2 2 2 2 2 2 2 2 2 2 2 2 2 2 2 2 2 2 2 8 3 3" xfId="35233" xr:uid="{FD0E4AD6-0658-4F96-A9FE-EAE6034E5EDA}"/>
    <cellStyle name="Normal 2 2 2 2 2 2 2 2 2 2 2 2 2 2 2 2 2 2 2 2 2 2 2 2 2 8 3 3 2" xfId="35232" xr:uid="{B7FFA23A-9D8C-4CBF-9BF5-BF526C0026F3}"/>
    <cellStyle name="Normal 2 2 2 2 2 2 2 2 2 2 2 2 2 2 2 2 2 2 2 2 2 2 2 2 2 8 3 4" xfId="35231" xr:uid="{0840D4EF-6851-49E3-91D0-952CB276086D}"/>
    <cellStyle name="Normal 2 2 2 2 2 2 2 2 2 2 2 2 2 2 2 2 2 2 2 2 2 2 2 2 2 8 4" xfId="35230" xr:uid="{263C2EA3-05CC-4552-A15B-58A7A675A971}"/>
    <cellStyle name="Normal 2 2 2 2 2 2 2 2 2 2 2 2 2 2 2 2 2 2 2 2 2 2 2 2 2 8 4 2" xfId="35229" xr:uid="{829AC15B-9438-4B68-A0ED-7F47B3641FFE}"/>
    <cellStyle name="Normal 2 2 2 2 2 2 2 2 2 2 2 2 2 2 2 2 2 2 2 2 2 2 2 2 2 8 4 2 2" xfId="35228" xr:uid="{16CF00E8-9033-4579-83DE-859D982663A6}"/>
    <cellStyle name="Normal 2 2 2 2 2 2 2 2 2 2 2 2 2 2 2 2 2 2 2 2 2 2 2 2 2 8 4 3" xfId="35227" xr:uid="{B08B776A-2733-44F8-8E75-F518CBA0C74A}"/>
    <cellStyle name="Normal 2 2 2 2 2 2 2 2 2 2 2 2 2 2 2 2 2 2 2 2 2 2 2 2 2 8 4 3 2" xfId="35226" xr:uid="{DEEF9C49-E4CD-4F81-AA26-3163089BA1E5}"/>
    <cellStyle name="Normal 2 2 2 2 2 2 2 2 2 2 2 2 2 2 2 2 2 2 2 2 2 2 2 2 2 8 4 4" xfId="35225" xr:uid="{074D83C8-888A-421E-8367-F4CF25A36BE9}"/>
    <cellStyle name="Normal 2 2 2 2 2 2 2 2 2 2 2 2 2 2 2 2 2 2 2 2 2 2 2 2 2 8 5" xfId="35224" xr:uid="{3A2D23E3-62DB-43C5-BA04-8DDBF4BFD48C}"/>
    <cellStyle name="Normal 2 2 2 2 2 2 2 2 2 2 2 2 2 2 2 2 2 2 2 2 2 2 2 2 2 8 5 2" xfId="35223" xr:uid="{06E75FEF-C85A-4B1A-8EA9-5EC80D771118}"/>
    <cellStyle name="Normal 2 2 2 2 2 2 2 2 2 2 2 2 2 2 2 2 2 2 2 2 2 2 2 2 2 8 5 2 2" xfId="35222" xr:uid="{6901D00A-EC2B-42DC-A01C-8BAD117943D0}"/>
    <cellStyle name="Normal 2 2 2 2 2 2 2 2 2 2 2 2 2 2 2 2 2 2 2 2 2 2 2 2 2 8 5 3" xfId="35221" xr:uid="{8B886682-F74A-488A-A75A-C835C1CC7A23}"/>
    <cellStyle name="Normal 2 2 2 2 2 2 2 2 2 2 2 2 2 2 2 2 2 2 2 2 2 2 2 2 2 8 5 3 2" xfId="35220" xr:uid="{2BC2F64E-60EB-4AFF-96C9-DD1A72F1697F}"/>
    <cellStyle name="Normal 2 2 2 2 2 2 2 2 2 2 2 2 2 2 2 2 2 2 2 2 2 2 2 2 2 8 5 4" xfId="35219" xr:uid="{A1A81CBD-32AF-45AF-B588-19CD935280DE}"/>
    <cellStyle name="Normal 2 2 2 2 2 2 2 2 2 2 2 2 2 2 2 2 2 2 2 2 2 2 2 2 2 8 6" xfId="35218" xr:uid="{9DF92B3B-430F-45AE-AC49-3399AF6EA15B}"/>
    <cellStyle name="Normal 2 2 2 2 2 2 2 2 2 2 2 2 2 2 2 2 2 2 2 2 2 2 2 2 2 8 6 2" xfId="35217" xr:uid="{A82C468A-7266-46FA-833F-D5FBA874DAFA}"/>
    <cellStyle name="Normal 2 2 2 2 2 2 2 2 2 2 2 2 2 2 2 2 2 2 2 2 2 2 2 2 2 8 7" xfId="35216" xr:uid="{70E796D1-69AE-4D3D-8016-5C24FF6C0302}"/>
    <cellStyle name="Normal 2 2 2 2 2 2 2 2 2 2 2 2 2 2 2 2 2 2 2 2 2 2 2 2 2 8 7 2" xfId="35215" xr:uid="{39CFBCBE-920F-4C75-B1B9-8DE122E5786E}"/>
    <cellStyle name="Normal 2 2 2 2 2 2 2 2 2 2 2 2 2 2 2 2 2 2 2 2 2 2 2 2 2 8 8" xfId="35214" xr:uid="{B4AD68BF-1C53-4B9C-94EB-DB92E0538361}"/>
    <cellStyle name="Normal 2 2 2 2 2 2 2 2 2 2 2 2 2 2 2 2 2 2 2 2 2 2 2 2 2 9" xfId="35213" xr:uid="{856A8C52-DBD3-411B-820D-38DB5FBFFAE1}"/>
    <cellStyle name="Normal 2 2 2 2 2 2 2 2 2 2 2 2 2 2 2 2 2 2 2 2 2 2 2 2 2 9 2" xfId="35212" xr:uid="{4CB6E777-429A-4CAF-87D6-3CF273843D4A}"/>
    <cellStyle name="Normal 2 2 2 2 2 2 2 2 2 2 2 2 2 2 2 2 2 2 2 2 2 2 2 2 2 9 2 2" xfId="35211" xr:uid="{23CAC54B-FED8-4A1A-AD5A-02FCD5035D53}"/>
    <cellStyle name="Normal 2 2 2 2 2 2 2 2 2 2 2 2 2 2 2 2 2 2 2 2 2 2 2 2 2 9 2 2 2" xfId="35210" xr:uid="{9034487F-E6FB-45AD-8B80-12EC44EDC9FE}"/>
    <cellStyle name="Normal 2 2 2 2 2 2 2 2 2 2 2 2 2 2 2 2 2 2 2 2 2 2 2 2 2 9 2 3" xfId="35209" xr:uid="{9D66B02D-5133-4948-89CC-8CDE3419DAC7}"/>
    <cellStyle name="Normal 2 2 2 2 2 2 2 2 2 2 2 2 2 2 2 2 2 2 2 2 2 2 2 2 2 9 2 3 2" xfId="35208" xr:uid="{92341CF1-4D01-495B-AA8B-E0221C61FB58}"/>
    <cellStyle name="Normal 2 2 2 2 2 2 2 2 2 2 2 2 2 2 2 2 2 2 2 2 2 2 2 2 2 9 2 4" xfId="35207" xr:uid="{4EE67868-2C14-43C3-9E3D-284B02BD9B48}"/>
    <cellStyle name="Normal 2 2 2 2 2 2 2 2 2 2 2 2 2 2 2 2 2 2 2 2 2 2 2 2 2 9 3" xfId="35206" xr:uid="{44B50A86-CE31-4F3A-93F5-312B35D2DAF0}"/>
    <cellStyle name="Normal 2 2 2 2 2 2 2 2 2 2 2 2 2 2 2 2 2 2 2 2 2 2 2 2 2 9 3 2" xfId="35205" xr:uid="{E4D9BB78-4D8D-4D1E-AE2D-34B11C288E39}"/>
    <cellStyle name="Normal 2 2 2 2 2 2 2 2 2 2 2 2 2 2 2 2 2 2 2 2 2 2 2 2 2 9 3 2 2" xfId="35204" xr:uid="{1070F4F7-B2E4-4EFB-9EC9-578FE04D4CEE}"/>
    <cellStyle name="Normal 2 2 2 2 2 2 2 2 2 2 2 2 2 2 2 2 2 2 2 2 2 2 2 2 2 9 3 3" xfId="35203" xr:uid="{9E62016F-00F6-4873-A983-08C3E0D878EE}"/>
    <cellStyle name="Normal 2 2 2 2 2 2 2 2 2 2 2 2 2 2 2 2 2 2 2 2 2 2 2 2 2 9 3 3 2" xfId="35202" xr:uid="{8CBBF2F2-8F5B-4168-8C38-3D45FC9A8096}"/>
    <cellStyle name="Normal 2 2 2 2 2 2 2 2 2 2 2 2 2 2 2 2 2 2 2 2 2 2 2 2 2 9 3 4" xfId="35201" xr:uid="{EBCFB975-E83E-4868-AF8D-E530F7640C4F}"/>
    <cellStyle name="Normal 2 2 2 2 2 2 2 2 2 2 2 2 2 2 2 2 2 2 2 2 2 2 2 2 2 9 4" xfId="35200" xr:uid="{C3E00FF0-3F6F-4F75-859A-C0A0ECB965C9}"/>
    <cellStyle name="Normal 2 2 2 2 2 2 2 2 2 2 2 2 2 2 2 2 2 2 2 2 2 2 2 2 2 9 4 2" xfId="35199" xr:uid="{98F6D836-31FB-480D-A910-18F303712597}"/>
    <cellStyle name="Normal 2 2 2 2 2 2 2 2 2 2 2 2 2 2 2 2 2 2 2 2 2 2 2 2 2 9 4 2 2" xfId="35198" xr:uid="{CD9CB558-F3C1-41F1-AD50-4B620B0B4B69}"/>
    <cellStyle name="Normal 2 2 2 2 2 2 2 2 2 2 2 2 2 2 2 2 2 2 2 2 2 2 2 2 2 9 4 3" xfId="35197" xr:uid="{254444F9-EEDA-495E-8ACA-BA93F70E96C7}"/>
    <cellStyle name="Normal 2 2 2 2 2 2 2 2 2 2 2 2 2 2 2 2 2 2 2 2 2 2 2 2 2 9 4 3 2" xfId="35196" xr:uid="{7FB420C1-D15F-4368-8F37-EC5E2ED930ED}"/>
    <cellStyle name="Normal 2 2 2 2 2 2 2 2 2 2 2 2 2 2 2 2 2 2 2 2 2 2 2 2 2 9 4 4" xfId="35195" xr:uid="{CBAA9148-0E74-430B-9B5F-174A83050B76}"/>
    <cellStyle name="Normal 2 2 2 2 2 2 2 2 2 2 2 2 2 2 2 2 2 2 2 2 2 2 2 2 2 9 5" xfId="35194" xr:uid="{8D2EBA13-2D3A-4104-99CA-A62ECF375D6C}"/>
    <cellStyle name="Normal 2 2 2 2 2 2 2 2 2 2 2 2 2 2 2 2 2 2 2 2 2 2 2 2 2 9 5 2" xfId="35193" xr:uid="{CD5435B1-F693-4973-8F1E-00238A556783}"/>
    <cellStyle name="Normal 2 2 2 2 2 2 2 2 2 2 2 2 2 2 2 2 2 2 2 2 2 2 2 2 2 9 5 2 2" xfId="35192" xr:uid="{BBF092D3-F790-4BDA-AB21-F66E513427E5}"/>
    <cellStyle name="Normal 2 2 2 2 2 2 2 2 2 2 2 2 2 2 2 2 2 2 2 2 2 2 2 2 2 9 5 3" xfId="35191" xr:uid="{69845846-15D6-4B38-B72A-677C5BCB3B5F}"/>
    <cellStyle name="Normal 2 2 2 2 2 2 2 2 2 2 2 2 2 2 2 2 2 2 2 2 2 2 2 2 2 9 5 3 2" xfId="35190" xr:uid="{CA01DDF7-68DD-40F1-97EE-FF2B2A69778A}"/>
    <cellStyle name="Normal 2 2 2 2 2 2 2 2 2 2 2 2 2 2 2 2 2 2 2 2 2 2 2 2 2 9 5 4" xfId="35189" xr:uid="{988BC3A7-9ACE-4DED-988E-50C1BDEE6F43}"/>
    <cellStyle name="Normal 2 2 2 2 2 2 2 2 2 2 2 2 2 2 2 2 2 2 2 2 2 2 2 2 2 9 6" xfId="35188" xr:uid="{451B8CA2-8FFC-4533-8EEB-73123CDC4EF0}"/>
    <cellStyle name="Normal 2 2 2 2 2 2 2 2 2 2 2 2 2 2 2 2 2 2 2 2 2 2 2 2 2 9 6 2" xfId="35187" xr:uid="{CD64922B-BD0D-44FD-9A9E-F28AD0B303B7}"/>
    <cellStyle name="Normal 2 2 2 2 2 2 2 2 2 2 2 2 2 2 2 2 2 2 2 2 2 2 2 2 2 9 7" xfId="35186" xr:uid="{F4511E69-476E-43AE-B2B6-30D213A369D2}"/>
    <cellStyle name="Normal 2 2 2 2 2 2 2 2 2 2 2 2 2 2 2 2 2 2 2 2 2 2 2 2 2 9 7 2" xfId="35185" xr:uid="{03701CCB-717B-4764-AA61-245FA03D6D8D}"/>
    <cellStyle name="Normal 2 2 2 2 2 2 2 2 2 2 2 2 2 2 2 2 2 2 2 2 2 2 2 2 2 9 8" xfId="35184" xr:uid="{7176D7D8-F933-429E-9F9D-6062FD5DECDC}"/>
    <cellStyle name="Normal 2 2 2 2 2 2 2 2 2 2 2 2 2 2 2 2 2 2 2 2 2 2 2 2 20" xfId="35183" xr:uid="{6D353683-164F-4421-9A16-E150D5CC7FCF}"/>
    <cellStyle name="Normal 2 2 2 2 2 2 2 2 2 2 2 2 2 2 2 2 2 2 2 2 2 2 2 2 20 2" xfId="35182" xr:uid="{FA304B86-FE35-41F1-A565-36C911E6B7FA}"/>
    <cellStyle name="Normal 2 2 2 2 2 2 2 2 2 2 2 2 2 2 2 2 2 2 2 2 2 2 2 2 20 2 2" xfId="35181" xr:uid="{E54D02EF-C19F-4196-950D-76D3DC2FA1C1}"/>
    <cellStyle name="Normal 2 2 2 2 2 2 2 2 2 2 2 2 2 2 2 2 2 2 2 2 2 2 2 2 20 2 2 2" xfId="35180" xr:uid="{AA1B3447-BCA3-456C-B698-BEA94C32CD00}"/>
    <cellStyle name="Normal 2 2 2 2 2 2 2 2 2 2 2 2 2 2 2 2 2 2 2 2 2 2 2 2 20 2 3" xfId="35179" xr:uid="{C48AD2E2-88DD-435E-A423-C58E9DB84070}"/>
    <cellStyle name="Normal 2 2 2 2 2 2 2 2 2 2 2 2 2 2 2 2 2 2 2 2 2 2 2 2 20 2 3 2" xfId="35178" xr:uid="{87995331-A534-4957-934D-DA18689475F5}"/>
    <cellStyle name="Normal 2 2 2 2 2 2 2 2 2 2 2 2 2 2 2 2 2 2 2 2 2 2 2 2 20 2 4" xfId="35177" xr:uid="{F86EF3F5-2D23-4A8A-B596-1940FFBC30CC}"/>
    <cellStyle name="Normal 2 2 2 2 2 2 2 2 2 2 2 2 2 2 2 2 2 2 2 2 2 2 2 2 20 3" xfId="35176" xr:uid="{7C9CF6FE-5CF0-4D82-9C7C-24294E0B8155}"/>
    <cellStyle name="Normal 2 2 2 2 2 2 2 2 2 2 2 2 2 2 2 2 2 2 2 2 2 2 2 2 20 3 2" xfId="35175" xr:uid="{1635976C-47FC-4106-B83D-9DD1C2CACCFE}"/>
    <cellStyle name="Normal 2 2 2 2 2 2 2 2 2 2 2 2 2 2 2 2 2 2 2 2 2 2 2 2 20 3 2 2" xfId="35174" xr:uid="{B3A1D11F-F89B-4BE5-BE42-2C4554390D13}"/>
    <cellStyle name="Normal 2 2 2 2 2 2 2 2 2 2 2 2 2 2 2 2 2 2 2 2 2 2 2 2 20 3 3" xfId="35173" xr:uid="{0C958FCD-FBA7-453B-A3EC-4B35A81DD5E7}"/>
    <cellStyle name="Normal 2 2 2 2 2 2 2 2 2 2 2 2 2 2 2 2 2 2 2 2 2 2 2 2 20 3 3 2" xfId="35172" xr:uid="{74EF2464-BA76-433A-9FD2-03B2E1C408F7}"/>
    <cellStyle name="Normal 2 2 2 2 2 2 2 2 2 2 2 2 2 2 2 2 2 2 2 2 2 2 2 2 20 3 4" xfId="35171" xr:uid="{1AA783D0-12C5-40F4-83FD-B74320F38F45}"/>
    <cellStyle name="Normal 2 2 2 2 2 2 2 2 2 2 2 2 2 2 2 2 2 2 2 2 2 2 2 2 20 4" xfId="35170" xr:uid="{9883F75B-9917-4776-B546-855BD8D45267}"/>
    <cellStyle name="Normal 2 2 2 2 2 2 2 2 2 2 2 2 2 2 2 2 2 2 2 2 2 2 2 2 20 4 2" xfId="35169" xr:uid="{BD90F514-F888-48DE-9060-5DB2D669CB61}"/>
    <cellStyle name="Normal 2 2 2 2 2 2 2 2 2 2 2 2 2 2 2 2 2 2 2 2 2 2 2 2 20 4 2 2" xfId="35168" xr:uid="{778407F2-D0A1-472B-B2E0-E6CEE012DD91}"/>
    <cellStyle name="Normal 2 2 2 2 2 2 2 2 2 2 2 2 2 2 2 2 2 2 2 2 2 2 2 2 20 4 3" xfId="35167" xr:uid="{E8C14A39-445D-424B-8972-7FA1650C7FF2}"/>
    <cellStyle name="Normal 2 2 2 2 2 2 2 2 2 2 2 2 2 2 2 2 2 2 2 2 2 2 2 2 20 4 3 2" xfId="35166" xr:uid="{27DC0034-3B4F-43AA-B135-F8CF6ECF4262}"/>
    <cellStyle name="Normal 2 2 2 2 2 2 2 2 2 2 2 2 2 2 2 2 2 2 2 2 2 2 2 2 20 4 4" xfId="35165" xr:uid="{3E2C4A40-A003-418E-8E1D-245EB9A0E41C}"/>
    <cellStyle name="Normal 2 2 2 2 2 2 2 2 2 2 2 2 2 2 2 2 2 2 2 2 2 2 2 2 20 5" xfId="35164" xr:uid="{9BC87A29-258E-4728-87B4-27C21E2269FF}"/>
    <cellStyle name="Normal 2 2 2 2 2 2 2 2 2 2 2 2 2 2 2 2 2 2 2 2 2 2 2 2 20 5 2" xfId="35163" xr:uid="{7C3380CA-F435-4E77-9606-2BE3F842CDFD}"/>
    <cellStyle name="Normal 2 2 2 2 2 2 2 2 2 2 2 2 2 2 2 2 2 2 2 2 2 2 2 2 20 5 2 2" xfId="35162" xr:uid="{6CEC68CC-B0BE-49B2-8F3B-37DA6D74FF02}"/>
    <cellStyle name="Normal 2 2 2 2 2 2 2 2 2 2 2 2 2 2 2 2 2 2 2 2 2 2 2 2 20 5 3" xfId="35161" xr:uid="{AEF0A358-2D4B-4B16-AE3A-E115207F5D92}"/>
    <cellStyle name="Normal 2 2 2 2 2 2 2 2 2 2 2 2 2 2 2 2 2 2 2 2 2 2 2 2 20 5 3 2" xfId="35160" xr:uid="{36EF775D-10FC-4AFC-A066-EF18EC33F92F}"/>
    <cellStyle name="Normal 2 2 2 2 2 2 2 2 2 2 2 2 2 2 2 2 2 2 2 2 2 2 2 2 20 5 4" xfId="35159" xr:uid="{06AE2FC8-4D2A-48D5-8D60-340C68E3A6D6}"/>
    <cellStyle name="Normal 2 2 2 2 2 2 2 2 2 2 2 2 2 2 2 2 2 2 2 2 2 2 2 2 20 6" xfId="35158" xr:uid="{65140BD2-4BF4-4279-BCA2-331F73F61D62}"/>
    <cellStyle name="Normal 2 2 2 2 2 2 2 2 2 2 2 2 2 2 2 2 2 2 2 2 2 2 2 2 20 6 2" xfId="35157" xr:uid="{E5191BD4-EEAE-4473-987C-7C790CB7E993}"/>
    <cellStyle name="Normal 2 2 2 2 2 2 2 2 2 2 2 2 2 2 2 2 2 2 2 2 2 2 2 2 20 7" xfId="35156" xr:uid="{3D2ED55B-F304-48DE-A5EA-CBF93DFE2650}"/>
    <cellStyle name="Normal 2 2 2 2 2 2 2 2 2 2 2 2 2 2 2 2 2 2 2 2 2 2 2 2 20 7 2" xfId="35155" xr:uid="{2453C99D-856A-45AF-84CF-F9BF8C0DF46C}"/>
    <cellStyle name="Normal 2 2 2 2 2 2 2 2 2 2 2 2 2 2 2 2 2 2 2 2 2 2 2 2 20 8" xfId="35154" xr:uid="{F865C4BD-593D-4ECD-8562-50E132EFA377}"/>
    <cellStyle name="Normal 2 2 2 2 2 2 2 2 2 2 2 2 2 2 2 2 2 2 2 2 2 2 2 2 21" xfId="35153" xr:uid="{73614C09-07C0-4D58-B8D5-A496F5587167}"/>
    <cellStyle name="Normal 2 2 2 2 2 2 2 2 2 2 2 2 2 2 2 2 2 2 2 2 2 2 2 2 21 2" xfId="35152" xr:uid="{1B69EF87-5BD8-490F-A714-1BCBD6260040}"/>
    <cellStyle name="Normal 2 2 2 2 2 2 2 2 2 2 2 2 2 2 2 2 2 2 2 2 2 2 2 2 21 2 2" xfId="35151" xr:uid="{E8413B0F-3CA3-46D8-A247-49E44E49B7F6}"/>
    <cellStyle name="Normal 2 2 2 2 2 2 2 2 2 2 2 2 2 2 2 2 2 2 2 2 2 2 2 2 21 2 2 2" xfId="35150" xr:uid="{3C8BE237-1E6C-4E93-947A-28A1A7B90145}"/>
    <cellStyle name="Normal 2 2 2 2 2 2 2 2 2 2 2 2 2 2 2 2 2 2 2 2 2 2 2 2 21 2 3" xfId="35149" xr:uid="{FD5F8AAD-3589-4862-AC2B-902C26E4470A}"/>
    <cellStyle name="Normal 2 2 2 2 2 2 2 2 2 2 2 2 2 2 2 2 2 2 2 2 2 2 2 2 21 2 3 2" xfId="35148" xr:uid="{DCECBED1-4542-4F82-9C8A-FD2CBBFADD01}"/>
    <cellStyle name="Normal 2 2 2 2 2 2 2 2 2 2 2 2 2 2 2 2 2 2 2 2 2 2 2 2 21 2 4" xfId="35147" xr:uid="{2D7AA897-2556-465B-9ABD-88923CC8A5A1}"/>
    <cellStyle name="Normal 2 2 2 2 2 2 2 2 2 2 2 2 2 2 2 2 2 2 2 2 2 2 2 2 21 3" xfId="35146" xr:uid="{3D34440C-4557-4612-988C-657B5FA9218B}"/>
    <cellStyle name="Normal 2 2 2 2 2 2 2 2 2 2 2 2 2 2 2 2 2 2 2 2 2 2 2 2 21 3 2" xfId="35145" xr:uid="{7D897F75-A54F-41FE-93E8-2D907BBE8D9B}"/>
    <cellStyle name="Normal 2 2 2 2 2 2 2 2 2 2 2 2 2 2 2 2 2 2 2 2 2 2 2 2 21 3 2 2" xfId="35144" xr:uid="{062B93EE-1E82-42BD-9A6B-8FE010B73E4B}"/>
    <cellStyle name="Normal 2 2 2 2 2 2 2 2 2 2 2 2 2 2 2 2 2 2 2 2 2 2 2 2 21 3 3" xfId="35143" xr:uid="{716CF362-F2D8-4DF3-930A-C3D7AE1B799B}"/>
    <cellStyle name="Normal 2 2 2 2 2 2 2 2 2 2 2 2 2 2 2 2 2 2 2 2 2 2 2 2 21 3 3 2" xfId="35142" xr:uid="{668102F3-F81B-4A2E-9FCB-FBBCAC6C40EE}"/>
    <cellStyle name="Normal 2 2 2 2 2 2 2 2 2 2 2 2 2 2 2 2 2 2 2 2 2 2 2 2 21 3 4" xfId="35141" xr:uid="{C300EE2D-E6FE-413B-ACC8-C07FD0C02F02}"/>
    <cellStyle name="Normal 2 2 2 2 2 2 2 2 2 2 2 2 2 2 2 2 2 2 2 2 2 2 2 2 21 4" xfId="35140" xr:uid="{7BA609DD-5D0E-47CF-BAB4-74D0F0FF8C0D}"/>
    <cellStyle name="Normal 2 2 2 2 2 2 2 2 2 2 2 2 2 2 2 2 2 2 2 2 2 2 2 2 21 4 2" xfId="35139" xr:uid="{E6B70973-194E-4609-88A2-AE96541CB406}"/>
    <cellStyle name="Normal 2 2 2 2 2 2 2 2 2 2 2 2 2 2 2 2 2 2 2 2 2 2 2 2 21 4 2 2" xfId="35138" xr:uid="{CB993941-2A4E-47F4-9BB0-7A09E3F4BE9D}"/>
    <cellStyle name="Normal 2 2 2 2 2 2 2 2 2 2 2 2 2 2 2 2 2 2 2 2 2 2 2 2 21 4 3" xfId="35137" xr:uid="{BCE8423E-6E1D-4D33-A721-EF173D15A379}"/>
    <cellStyle name="Normal 2 2 2 2 2 2 2 2 2 2 2 2 2 2 2 2 2 2 2 2 2 2 2 2 21 4 3 2" xfId="35136" xr:uid="{E8C7E5A9-687E-4C69-BF5F-FC778BF14F50}"/>
    <cellStyle name="Normal 2 2 2 2 2 2 2 2 2 2 2 2 2 2 2 2 2 2 2 2 2 2 2 2 21 4 4" xfId="35135" xr:uid="{F6E4DE9A-7CB8-4A37-BD52-1B55E38197B5}"/>
    <cellStyle name="Normal 2 2 2 2 2 2 2 2 2 2 2 2 2 2 2 2 2 2 2 2 2 2 2 2 21 5" xfId="35134" xr:uid="{476DA76B-C3FD-4B27-A012-839E3B08D871}"/>
    <cellStyle name="Normal 2 2 2 2 2 2 2 2 2 2 2 2 2 2 2 2 2 2 2 2 2 2 2 2 21 5 2" xfId="35133" xr:uid="{CA14F182-EEC9-4FC5-9187-F0F62387E009}"/>
    <cellStyle name="Normal 2 2 2 2 2 2 2 2 2 2 2 2 2 2 2 2 2 2 2 2 2 2 2 2 21 5 2 2" xfId="35132" xr:uid="{2704D22F-16F4-47F5-8D59-967D7B32478F}"/>
    <cellStyle name="Normal 2 2 2 2 2 2 2 2 2 2 2 2 2 2 2 2 2 2 2 2 2 2 2 2 21 5 3" xfId="35131" xr:uid="{2D293A56-1166-458C-8EFC-58E37D84B1F7}"/>
    <cellStyle name="Normal 2 2 2 2 2 2 2 2 2 2 2 2 2 2 2 2 2 2 2 2 2 2 2 2 21 5 3 2" xfId="35130" xr:uid="{D325590C-C290-4580-AD59-87983F37F76F}"/>
    <cellStyle name="Normal 2 2 2 2 2 2 2 2 2 2 2 2 2 2 2 2 2 2 2 2 2 2 2 2 21 5 4" xfId="35129" xr:uid="{004D0202-73AB-4513-8197-224206A076F6}"/>
    <cellStyle name="Normal 2 2 2 2 2 2 2 2 2 2 2 2 2 2 2 2 2 2 2 2 2 2 2 2 21 6" xfId="35128" xr:uid="{B1F89885-13FA-451C-817A-E239353B1B9B}"/>
    <cellStyle name="Normal 2 2 2 2 2 2 2 2 2 2 2 2 2 2 2 2 2 2 2 2 2 2 2 2 21 6 2" xfId="35127" xr:uid="{FDCF0BDC-F221-4A2C-A23C-A0C43C6F70A8}"/>
    <cellStyle name="Normal 2 2 2 2 2 2 2 2 2 2 2 2 2 2 2 2 2 2 2 2 2 2 2 2 21 7" xfId="35126" xr:uid="{3ABD1851-D646-4D46-8346-B2C34F06FB31}"/>
    <cellStyle name="Normal 2 2 2 2 2 2 2 2 2 2 2 2 2 2 2 2 2 2 2 2 2 2 2 2 21 7 2" xfId="35125" xr:uid="{3EFE5617-8A2B-4E6F-BE59-C0B5567D2E3C}"/>
    <cellStyle name="Normal 2 2 2 2 2 2 2 2 2 2 2 2 2 2 2 2 2 2 2 2 2 2 2 2 21 8" xfId="35124" xr:uid="{88FBDCCC-2E31-4D77-8211-922D064FC3B4}"/>
    <cellStyle name="Normal 2 2 2 2 2 2 2 2 2 2 2 2 2 2 2 2 2 2 2 2 2 2 2 2 22" xfId="35123" xr:uid="{50A9A7AF-93B1-44F4-96D3-11EF1238372D}"/>
    <cellStyle name="Normal 2 2 2 2 2 2 2 2 2 2 2 2 2 2 2 2 2 2 2 2 2 2 2 2 22 2" xfId="35122" xr:uid="{3FA1CA68-2BA4-4852-9452-193106869E4C}"/>
    <cellStyle name="Normal 2 2 2 2 2 2 2 2 2 2 2 2 2 2 2 2 2 2 2 2 2 2 2 2 22 2 2" xfId="35121" xr:uid="{703D5F3E-C17F-4F24-96C4-97B2B1EEC06F}"/>
    <cellStyle name="Normal 2 2 2 2 2 2 2 2 2 2 2 2 2 2 2 2 2 2 2 2 2 2 2 2 22 2 2 2" xfId="35120" xr:uid="{7EFE014C-BE33-4DD4-B034-760EFB16F8D1}"/>
    <cellStyle name="Normal 2 2 2 2 2 2 2 2 2 2 2 2 2 2 2 2 2 2 2 2 2 2 2 2 22 2 3" xfId="35119" xr:uid="{8028BC0C-2B46-490E-BC31-F59973D52186}"/>
    <cellStyle name="Normal 2 2 2 2 2 2 2 2 2 2 2 2 2 2 2 2 2 2 2 2 2 2 2 2 22 2 3 2" xfId="35118" xr:uid="{41463310-CEAC-46D5-B37C-B19094DD60D2}"/>
    <cellStyle name="Normal 2 2 2 2 2 2 2 2 2 2 2 2 2 2 2 2 2 2 2 2 2 2 2 2 22 2 4" xfId="35117" xr:uid="{24669717-16C0-4976-8A32-110D3D849DE0}"/>
    <cellStyle name="Normal 2 2 2 2 2 2 2 2 2 2 2 2 2 2 2 2 2 2 2 2 2 2 2 2 22 3" xfId="35116" xr:uid="{391D7F10-92B8-44CB-BF4C-8922EC09B7BE}"/>
    <cellStyle name="Normal 2 2 2 2 2 2 2 2 2 2 2 2 2 2 2 2 2 2 2 2 2 2 2 2 22 3 2" xfId="35115" xr:uid="{98C41C84-1FBA-41DF-97C7-8FF482707979}"/>
    <cellStyle name="Normal 2 2 2 2 2 2 2 2 2 2 2 2 2 2 2 2 2 2 2 2 2 2 2 2 22 3 2 2" xfId="35114" xr:uid="{F6E14A0E-5FA5-4101-8087-745F673C2B5E}"/>
    <cellStyle name="Normal 2 2 2 2 2 2 2 2 2 2 2 2 2 2 2 2 2 2 2 2 2 2 2 2 22 3 3" xfId="35113" xr:uid="{2BAEACAC-85E3-49EF-8DD8-4D3361553EA9}"/>
    <cellStyle name="Normal 2 2 2 2 2 2 2 2 2 2 2 2 2 2 2 2 2 2 2 2 2 2 2 2 22 3 3 2" xfId="35112" xr:uid="{89E6112A-9999-4856-AF2B-6F9D397E57C2}"/>
    <cellStyle name="Normal 2 2 2 2 2 2 2 2 2 2 2 2 2 2 2 2 2 2 2 2 2 2 2 2 22 3 4" xfId="35111" xr:uid="{9E5C9FE1-80CB-429D-BA89-C09892E029D0}"/>
    <cellStyle name="Normal 2 2 2 2 2 2 2 2 2 2 2 2 2 2 2 2 2 2 2 2 2 2 2 2 22 4" xfId="35110" xr:uid="{BEDC563D-089E-4CB6-9B41-A021D17F9F76}"/>
    <cellStyle name="Normal 2 2 2 2 2 2 2 2 2 2 2 2 2 2 2 2 2 2 2 2 2 2 2 2 22 4 2" xfId="35109" xr:uid="{97B53ED7-C85F-4ACF-B054-F8F754B856CC}"/>
    <cellStyle name="Normal 2 2 2 2 2 2 2 2 2 2 2 2 2 2 2 2 2 2 2 2 2 2 2 2 22 4 2 2" xfId="35108" xr:uid="{C15DFCD6-2B50-4522-AE3F-E6EA9CDA893B}"/>
    <cellStyle name="Normal 2 2 2 2 2 2 2 2 2 2 2 2 2 2 2 2 2 2 2 2 2 2 2 2 22 4 3" xfId="35107" xr:uid="{A6F07817-349F-462E-9E91-38923AC0C2B3}"/>
    <cellStyle name="Normal 2 2 2 2 2 2 2 2 2 2 2 2 2 2 2 2 2 2 2 2 2 2 2 2 22 4 3 2" xfId="35106" xr:uid="{38B7FBB9-F5E6-4E81-854F-80816FBB55FD}"/>
    <cellStyle name="Normal 2 2 2 2 2 2 2 2 2 2 2 2 2 2 2 2 2 2 2 2 2 2 2 2 22 4 4" xfId="35105" xr:uid="{C225685C-3718-447A-B8C9-74F36AA6FA0F}"/>
    <cellStyle name="Normal 2 2 2 2 2 2 2 2 2 2 2 2 2 2 2 2 2 2 2 2 2 2 2 2 22 5" xfId="35104" xr:uid="{C9B8CA2C-5789-48A6-8C21-3F42624559C3}"/>
    <cellStyle name="Normal 2 2 2 2 2 2 2 2 2 2 2 2 2 2 2 2 2 2 2 2 2 2 2 2 22 5 2" xfId="35103" xr:uid="{F5D6F0C4-C785-4D87-82F9-4306A369E979}"/>
    <cellStyle name="Normal 2 2 2 2 2 2 2 2 2 2 2 2 2 2 2 2 2 2 2 2 2 2 2 2 22 5 2 2" xfId="35102" xr:uid="{93782C62-6AD9-4774-9633-5CC4E85DE3FE}"/>
    <cellStyle name="Normal 2 2 2 2 2 2 2 2 2 2 2 2 2 2 2 2 2 2 2 2 2 2 2 2 22 5 3" xfId="35101" xr:uid="{919ED87F-8D79-4175-8C76-809BFDC1231A}"/>
    <cellStyle name="Normal 2 2 2 2 2 2 2 2 2 2 2 2 2 2 2 2 2 2 2 2 2 2 2 2 22 5 3 2" xfId="35100" xr:uid="{F01DDD28-1B39-42F0-9B3A-28BBAC129DEB}"/>
    <cellStyle name="Normal 2 2 2 2 2 2 2 2 2 2 2 2 2 2 2 2 2 2 2 2 2 2 2 2 22 5 4" xfId="35099" xr:uid="{05D42A55-F4F5-4353-BD12-FD8095AE6735}"/>
    <cellStyle name="Normal 2 2 2 2 2 2 2 2 2 2 2 2 2 2 2 2 2 2 2 2 2 2 2 2 22 6" xfId="35098" xr:uid="{21F0DD46-DD4F-48C1-BA49-8CAE24488B60}"/>
    <cellStyle name="Normal 2 2 2 2 2 2 2 2 2 2 2 2 2 2 2 2 2 2 2 2 2 2 2 2 22 6 2" xfId="35097" xr:uid="{046C987B-A8FA-42BE-AC07-F33F9E085A60}"/>
    <cellStyle name="Normal 2 2 2 2 2 2 2 2 2 2 2 2 2 2 2 2 2 2 2 2 2 2 2 2 22 7" xfId="35096" xr:uid="{D75CC0BB-C9F1-4DE4-B040-970856E840FC}"/>
    <cellStyle name="Normal 2 2 2 2 2 2 2 2 2 2 2 2 2 2 2 2 2 2 2 2 2 2 2 2 22 7 2" xfId="35095" xr:uid="{85981454-B83A-4E1B-BEE3-E2D9028348FB}"/>
    <cellStyle name="Normal 2 2 2 2 2 2 2 2 2 2 2 2 2 2 2 2 2 2 2 2 2 2 2 2 22 8" xfId="35094" xr:uid="{5DC87223-0C2A-4F05-AA22-5382622C9053}"/>
    <cellStyle name="Normal 2 2 2 2 2 2 2 2 2 2 2 2 2 2 2 2 2 2 2 2 2 2 2 2 23" xfId="35093" xr:uid="{9FE2BD8F-F5C8-4FC6-A2E8-FD5BDB6C442B}"/>
    <cellStyle name="Normal 2 2 2 2 2 2 2 2 2 2 2 2 2 2 2 2 2 2 2 2 2 2 2 2 23 2" xfId="35092" xr:uid="{B681185F-FF2B-4B3E-9F31-2A6D324C41E0}"/>
    <cellStyle name="Normal 2 2 2 2 2 2 2 2 2 2 2 2 2 2 2 2 2 2 2 2 2 2 2 2 23 2 2" xfId="35091" xr:uid="{C0B4E736-6952-4A2B-BA55-CCC4B99FE96D}"/>
    <cellStyle name="Normal 2 2 2 2 2 2 2 2 2 2 2 2 2 2 2 2 2 2 2 2 2 2 2 2 23 2 2 2" xfId="35090" xr:uid="{F8C7F729-399D-456E-B32D-50D1B456B031}"/>
    <cellStyle name="Normal 2 2 2 2 2 2 2 2 2 2 2 2 2 2 2 2 2 2 2 2 2 2 2 2 23 2 3" xfId="35089" xr:uid="{CFB63559-CFB9-4377-80C0-F253C9C60EE8}"/>
    <cellStyle name="Normal 2 2 2 2 2 2 2 2 2 2 2 2 2 2 2 2 2 2 2 2 2 2 2 2 23 2 3 2" xfId="35088" xr:uid="{C4F1DE92-8110-4A21-9A88-8CD988272139}"/>
    <cellStyle name="Normal 2 2 2 2 2 2 2 2 2 2 2 2 2 2 2 2 2 2 2 2 2 2 2 2 23 2 4" xfId="35087" xr:uid="{35788D8C-32B4-46F2-BDF8-E5E25EBCAA05}"/>
    <cellStyle name="Normal 2 2 2 2 2 2 2 2 2 2 2 2 2 2 2 2 2 2 2 2 2 2 2 2 23 3" xfId="35086" xr:uid="{0C633FF3-90CF-456A-83C8-948C14B724D3}"/>
    <cellStyle name="Normal 2 2 2 2 2 2 2 2 2 2 2 2 2 2 2 2 2 2 2 2 2 2 2 2 23 3 2" xfId="35085" xr:uid="{02761246-DACE-4116-8294-6D32733644D3}"/>
    <cellStyle name="Normal 2 2 2 2 2 2 2 2 2 2 2 2 2 2 2 2 2 2 2 2 2 2 2 2 23 3 2 2" xfId="35084" xr:uid="{7D4126F0-0E44-4147-8317-27F3F74475B1}"/>
    <cellStyle name="Normal 2 2 2 2 2 2 2 2 2 2 2 2 2 2 2 2 2 2 2 2 2 2 2 2 23 3 3" xfId="35083" xr:uid="{285E54F5-9078-4BBA-920A-3AA9FA349C9D}"/>
    <cellStyle name="Normal 2 2 2 2 2 2 2 2 2 2 2 2 2 2 2 2 2 2 2 2 2 2 2 2 23 3 3 2" xfId="35082" xr:uid="{1B8ACDAC-BFBD-41C5-A3D0-5645442AAF8F}"/>
    <cellStyle name="Normal 2 2 2 2 2 2 2 2 2 2 2 2 2 2 2 2 2 2 2 2 2 2 2 2 23 3 4" xfId="35081" xr:uid="{9F4BF775-B90C-4843-879A-5A4F575C83FA}"/>
    <cellStyle name="Normal 2 2 2 2 2 2 2 2 2 2 2 2 2 2 2 2 2 2 2 2 2 2 2 2 23 4" xfId="35080" xr:uid="{3FF0F21F-7BC0-409A-BFEB-67ED99BF1831}"/>
    <cellStyle name="Normal 2 2 2 2 2 2 2 2 2 2 2 2 2 2 2 2 2 2 2 2 2 2 2 2 23 4 2" xfId="35079" xr:uid="{D004B409-E1FB-422C-ACC9-5D4727B6D3CC}"/>
    <cellStyle name="Normal 2 2 2 2 2 2 2 2 2 2 2 2 2 2 2 2 2 2 2 2 2 2 2 2 23 4 2 2" xfId="35078" xr:uid="{A5AD6D96-1B6D-4C57-A9CA-2C0D5A19990E}"/>
    <cellStyle name="Normal 2 2 2 2 2 2 2 2 2 2 2 2 2 2 2 2 2 2 2 2 2 2 2 2 23 4 3" xfId="35077" xr:uid="{1D9F375F-C860-4B0B-A697-0567F3963397}"/>
    <cellStyle name="Normal 2 2 2 2 2 2 2 2 2 2 2 2 2 2 2 2 2 2 2 2 2 2 2 2 23 4 3 2" xfId="35076" xr:uid="{5242AA9E-B845-4913-A2E5-5E8D71B20397}"/>
    <cellStyle name="Normal 2 2 2 2 2 2 2 2 2 2 2 2 2 2 2 2 2 2 2 2 2 2 2 2 23 4 4" xfId="35075" xr:uid="{818332F2-1B47-4135-B761-49869E753253}"/>
    <cellStyle name="Normal 2 2 2 2 2 2 2 2 2 2 2 2 2 2 2 2 2 2 2 2 2 2 2 2 23 5" xfId="35074" xr:uid="{BC1D873B-70CB-4656-8FFA-8250D4D30413}"/>
    <cellStyle name="Normal 2 2 2 2 2 2 2 2 2 2 2 2 2 2 2 2 2 2 2 2 2 2 2 2 23 5 2" xfId="35073" xr:uid="{43201A57-A17B-42C4-9E91-E555484D713E}"/>
    <cellStyle name="Normal 2 2 2 2 2 2 2 2 2 2 2 2 2 2 2 2 2 2 2 2 2 2 2 2 23 5 2 2" xfId="35072" xr:uid="{5F7395DA-21EA-4AA2-BB6E-9591C677FAF2}"/>
    <cellStyle name="Normal 2 2 2 2 2 2 2 2 2 2 2 2 2 2 2 2 2 2 2 2 2 2 2 2 23 5 3" xfId="35071" xr:uid="{E2F8FA1C-49F6-4445-BA6C-1655FD8DFEC7}"/>
    <cellStyle name="Normal 2 2 2 2 2 2 2 2 2 2 2 2 2 2 2 2 2 2 2 2 2 2 2 2 23 5 3 2" xfId="35070" xr:uid="{3EFB21B5-A758-43E8-92E1-658D129AB42C}"/>
    <cellStyle name="Normal 2 2 2 2 2 2 2 2 2 2 2 2 2 2 2 2 2 2 2 2 2 2 2 2 23 5 4" xfId="35069" xr:uid="{9AABFFAB-7831-46DC-AAD1-10B49CE403CB}"/>
    <cellStyle name="Normal 2 2 2 2 2 2 2 2 2 2 2 2 2 2 2 2 2 2 2 2 2 2 2 2 23 6" xfId="35068" xr:uid="{36FE1473-3EE1-4DEA-92BF-EFCC139BBED1}"/>
    <cellStyle name="Normal 2 2 2 2 2 2 2 2 2 2 2 2 2 2 2 2 2 2 2 2 2 2 2 2 23 6 2" xfId="35067" xr:uid="{0680F262-C5DE-4309-B3CC-2D9A5F287ACD}"/>
    <cellStyle name="Normal 2 2 2 2 2 2 2 2 2 2 2 2 2 2 2 2 2 2 2 2 2 2 2 2 23 7" xfId="35066" xr:uid="{14C52CBB-C385-4CD1-A842-8E76A06AAE86}"/>
    <cellStyle name="Normal 2 2 2 2 2 2 2 2 2 2 2 2 2 2 2 2 2 2 2 2 2 2 2 2 23 7 2" xfId="35065" xr:uid="{AD325220-8451-42A6-BF6A-F76253361CCC}"/>
    <cellStyle name="Normal 2 2 2 2 2 2 2 2 2 2 2 2 2 2 2 2 2 2 2 2 2 2 2 2 23 8" xfId="35064" xr:uid="{23F5D7FC-8B38-466F-BC70-FF4D0A9C08B9}"/>
    <cellStyle name="Normal 2 2 2 2 2 2 2 2 2 2 2 2 2 2 2 2 2 2 2 2 2 2 2 2 24" xfId="35063" xr:uid="{47EF584F-4C33-463F-9AD1-E983883F4BE9}"/>
    <cellStyle name="Normal 2 2 2 2 2 2 2 2 2 2 2 2 2 2 2 2 2 2 2 2 2 2 2 2 24 2" xfId="35062" xr:uid="{D41450E8-1A81-47E3-889C-328819A0B2E9}"/>
    <cellStyle name="Normal 2 2 2 2 2 2 2 2 2 2 2 2 2 2 2 2 2 2 2 2 2 2 2 2 24 2 2" xfId="35061" xr:uid="{513F44AE-2B9B-4E10-967E-26827243C587}"/>
    <cellStyle name="Normal 2 2 2 2 2 2 2 2 2 2 2 2 2 2 2 2 2 2 2 2 2 2 2 2 24 2 2 2" xfId="35060" xr:uid="{23A12CD8-D933-4D76-AB4A-E6D8A15067F4}"/>
    <cellStyle name="Normal 2 2 2 2 2 2 2 2 2 2 2 2 2 2 2 2 2 2 2 2 2 2 2 2 24 2 3" xfId="35059" xr:uid="{DB3CC050-0FDA-44CC-B6B3-96E0F454D99B}"/>
    <cellStyle name="Normal 2 2 2 2 2 2 2 2 2 2 2 2 2 2 2 2 2 2 2 2 2 2 2 2 24 2 3 2" xfId="35058" xr:uid="{05149ABC-A52D-47A2-AD24-A51C0B7FFFD2}"/>
    <cellStyle name="Normal 2 2 2 2 2 2 2 2 2 2 2 2 2 2 2 2 2 2 2 2 2 2 2 2 24 2 4" xfId="35057" xr:uid="{D05654B8-7B15-4160-A94D-07EE6EF02B7D}"/>
    <cellStyle name="Normal 2 2 2 2 2 2 2 2 2 2 2 2 2 2 2 2 2 2 2 2 2 2 2 2 24 3" xfId="35056" xr:uid="{1E7C7004-0E98-411A-90CA-563195EED0DB}"/>
    <cellStyle name="Normal 2 2 2 2 2 2 2 2 2 2 2 2 2 2 2 2 2 2 2 2 2 2 2 2 24 3 2" xfId="35055" xr:uid="{ED12DD13-810C-4794-979B-F23240C8890F}"/>
    <cellStyle name="Normal 2 2 2 2 2 2 2 2 2 2 2 2 2 2 2 2 2 2 2 2 2 2 2 2 24 3 2 2" xfId="35054" xr:uid="{4E37B528-E822-428A-ABF7-CDCBC4FF3C94}"/>
    <cellStyle name="Normal 2 2 2 2 2 2 2 2 2 2 2 2 2 2 2 2 2 2 2 2 2 2 2 2 24 3 3" xfId="35053" xr:uid="{E53620F1-CAF1-41B7-802D-C4A3911CEF35}"/>
    <cellStyle name="Normal 2 2 2 2 2 2 2 2 2 2 2 2 2 2 2 2 2 2 2 2 2 2 2 2 24 3 3 2" xfId="35052" xr:uid="{7923C5D6-0341-4FE4-91D7-C793E4877647}"/>
    <cellStyle name="Normal 2 2 2 2 2 2 2 2 2 2 2 2 2 2 2 2 2 2 2 2 2 2 2 2 24 3 4" xfId="35051" xr:uid="{E3A65BBD-4381-4886-BC39-EF3265A11E5E}"/>
    <cellStyle name="Normal 2 2 2 2 2 2 2 2 2 2 2 2 2 2 2 2 2 2 2 2 2 2 2 2 24 4" xfId="35050" xr:uid="{F307EC1B-DDCB-4688-997C-3C60D39EB9DA}"/>
    <cellStyle name="Normal 2 2 2 2 2 2 2 2 2 2 2 2 2 2 2 2 2 2 2 2 2 2 2 2 24 4 2" xfId="35049" xr:uid="{622A03E7-65C6-4B67-9868-5FE4B7FFA90A}"/>
    <cellStyle name="Normal 2 2 2 2 2 2 2 2 2 2 2 2 2 2 2 2 2 2 2 2 2 2 2 2 24 4 2 2" xfId="35048" xr:uid="{9E5EEB63-7034-488A-A4C4-C78A6C1EEB20}"/>
    <cellStyle name="Normal 2 2 2 2 2 2 2 2 2 2 2 2 2 2 2 2 2 2 2 2 2 2 2 2 24 4 3" xfId="35047" xr:uid="{E8E62B36-B657-4A49-A479-03417056FD80}"/>
    <cellStyle name="Normal 2 2 2 2 2 2 2 2 2 2 2 2 2 2 2 2 2 2 2 2 2 2 2 2 24 4 3 2" xfId="35046" xr:uid="{7CC9BA04-C52E-4B53-94DF-F8CEC396D4FA}"/>
    <cellStyle name="Normal 2 2 2 2 2 2 2 2 2 2 2 2 2 2 2 2 2 2 2 2 2 2 2 2 24 4 4" xfId="35045" xr:uid="{6A0E37D1-0045-431B-AD60-4499F372EF7F}"/>
    <cellStyle name="Normal 2 2 2 2 2 2 2 2 2 2 2 2 2 2 2 2 2 2 2 2 2 2 2 2 24 5" xfId="35044" xr:uid="{A8215026-0005-468A-A194-8DD4B48E4E95}"/>
    <cellStyle name="Normal 2 2 2 2 2 2 2 2 2 2 2 2 2 2 2 2 2 2 2 2 2 2 2 2 24 5 2" xfId="35043" xr:uid="{C63ED428-6995-460D-93E0-CFCEAF957447}"/>
    <cellStyle name="Normal 2 2 2 2 2 2 2 2 2 2 2 2 2 2 2 2 2 2 2 2 2 2 2 2 24 5 2 2" xfId="35042" xr:uid="{3DBEE53B-8223-4D0B-9832-023ABD283952}"/>
    <cellStyle name="Normal 2 2 2 2 2 2 2 2 2 2 2 2 2 2 2 2 2 2 2 2 2 2 2 2 24 5 3" xfId="35041" xr:uid="{91B479EE-A135-406F-95E2-B2C82FAB4B59}"/>
    <cellStyle name="Normal 2 2 2 2 2 2 2 2 2 2 2 2 2 2 2 2 2 2 2 2 2 2 2 2 24 5 3 2" xfId="35040" xr:uid="{55697117-DBF6-4ECC-8470-BFEBA815DC95}"/>
    <cellStyle name="Normal 2 2 2 2 2 2 2 2 2 2 2 2 2 2 2 2 2 2 2 2 2 2 2 2 24 5 4" xfId="35039" xr:uid="{35C336AB-3671-43F7-8E0A-FA252B535ECB}"/>
    <cellStyle name="Normal 2 2 2 2 2 2 2 2 2 2 2 2 2 2 2 2 2 2 2 2 2 2 2 2 24 6" xfId="35038" xr:uid="{0271F528-76E4-4A90-8904-85359B9FB02D}"/>
    <cellStyle name="Normal 2 2 2 2 2 2 2 2 2 2 2 2 2 2 2 2 2 2 2 2 2 2 2 2 24 6 2" xfId="35037" xr:uid="{0B2C8437-B0AF-48CF-B133-694EF12FAC4D}"/>
    <cellStyle name="Normal 2 2 2 2 2 2 2 2 2 2 2 2 2 2 2 2 2 2 2 2 2 2 2 2 24 7" xfId="35036" xr:uid="{23601550-9D28-46CB-8CFE-61EFD2CC271D}"/>
    <cellStyle name="Normal 2 2 2 2 2 2 2 2 2 2 2 2 2 2 2 2 2 2 2 2 2 2 2 2 24 7 2" xfId="35035" xr:uid="{6483E7B6-E1A1-49B6-B01D-0ECB09E20621}"/>
    <cellStyle name="Normal 2 2 2 2 2 2 2 2 2 2 2 2 2 2 2 2 2 2 2 2 2 2 2 2 24 8" xfId="35034" xr:uid="{6593D3D8-D619-420C-BD84-514707385434}"/>
    <cellStyle name="Normal 2 2 2 2 2 2 2 2 2 2 2 2 2 2 2 2 2 2 2 2 2 2 2 2 25" xfId="35033" xr:uid="{396E814F-3BB8-418C-843B-075AFD053B97}"/>
    <cellStyle name="Normal 2 2 2 2 2 2 2 2 2 2 2 2 2 2 2 2 2 2 2 2 2 2 2 2 25 2" xfId="35032" xr:uid="{2370DD1E-5231-4908-AA7E-904441FEFE06}"/>
    <cellStyle name="Normal 2 2 2 2 2 2 2 2 2 2 2 2 2 2 2 2 2 2 2 2 2 2 2 2 25 2 2" xfId="35031" xr:uid="{6849132E-830F-40A7-ABD7-5DA1D8B712C4}"/>
    <cellStyle name="Normal 2 2 2 2 2 2 2 2 2 2 2 2 2 2 2 2 2 2 2 2 2 2 2 2 25 2 2 2" xfId="35030" xr:uid="{EB663A51-2D36-4818-B7A8-EC67CC1E4454}"/>
    <cellStyle name="Normal 2 2 2 2 2 2 2 2 2 2 2 2 2 2 2 2 2 2 2 2 2 2 2 2 25 2 3" xfId="35029" xr:uid="{1030CEA8-5908-4B40-9930-5B83F58F5288}"/>
    <cellStyle name="Normal 2 2 2 2 2 2 2 2 2 2 2 2 2 2 2 2 2 2 2 2 2 2 2 2 25 2 3 2" xfId="35028" xr:uid="{D914DC55-FA05-4635-B601-AD7372DC4A42}"/>
    <cellStyle name="Normal 2 2 2 2 2 2 2 2 2 2 2 2 2 2 2 2 2 2 2 2 2 2 2 2 25 2 4" xfId="35027" xr:uid="{409BD614-4A2E-4483-AD0B-BC89850E63F9}"/>
    <cellStyle name="Normal 2 2 2 2 2 2 2 2 2 2 2 2 2 2 2 2 2 2 2 2 2 2 2 2 25 3" xfId="35026" xr:uid="{324F531E-ABC4-41F3-810E-5E71D8D1796C}"/>
    <cellStyle name="Normal 2 2 2 2 2 2 2 2 2 2 2 2 2 2 2 2 2 2 2 2 2 2 2 2 25 3 2" xfId="35025" xr:uid="{ACEB72FF-431E-476A-BF3D-FEEFCAE08F8C}"/>
    <cellStyle name="Normal 2 2 2 2 2 2 2 2 2 2 2 2 2 2 2 2 2 2 2 2 2 2 2 2 25 3 2 2" xfId="35024" xr:uid="{FE9819F9-CFB2-48C4-9E1F-B6F041F80D3D}"/>
    <cellStyle name="Normal 2 2 2 2 2 2 2 2 2 2 2 2 2 2 2 2 2 2 2 2 2 2 2 2 25 3 3" xfId="35023" xr:uid="{651F4E76-7FD7-4472-B298-36219E5455AB}"/>
    <cellStyle name="Normal 2 2 2 2 2 2 2 2 2 2 2 2 2 2 2 2 2 2 2 2 2 2 2 2 25 3 3 2" xfId="35022" xr:uid="{DC621180-8023-438E-A67A-2706421BFA39}"/>
    <cellStyle name="Normal 2 2 2 2 2 2 2 2 2 2 2 2 2 2 2 2 2 2 2 2 2 2 2 2 25 3 4" xfId="35021" xr:uid="{64DC973C-2A90-43A4-8431-F36447B6896A}"/>
    <cellStyle name="Normal 2 2 2 2 2 2 2 2 2 2 2 2 2 2 2 2 2 2 2 2 2 2 2 2 25 4" xfId="35020" xr:uid="{5CA3D490-5D65-4033-8E9B-90F6550514BB}"/>
    <cellStyle name="Normal 2 2 2 2 2 2 2 2 2 2 2 2 2 2 2 2 2 2 2 2 2 2 2 2 25 4 2" xfId="35019" xr:uid="{530A472E-C92D-487B-B178-A870432FE785}"/>
    <cellStyle name="Normal 2 2 2 2 2 2 2 2 2 2 2 2 2 2 2 2 2 2 2 2 2 2 2 2 25 4 2 2" xfId="35018" xr:uid="{84008B3B-7D83-4738-A452-2384F2C2DF92}"/>
    <cellStyle name="Normal 2 2 2 2 2 2 2 2 2 2 2 2 2 2 2 2 2 2 2 2 2 2 2 2 25 4 3" xfId="35017" xr:uid="{F86B4107-C06D-4C69-83BA-8EF1F63766A9}"/>
    <cellStyle name="Normal 2 2 2 2 2 2 2 2 2 2 2 2 2 2 2 2 2 2 2 2 2 2 2 2 25 4 3 2" xfId="35016" xr:uid="{3EDFBF28-D93B-43F0-AFE6-1A7D7E68F39E}"/>
    <cellStyle name="Normal 2 2 2 2 2 2 2 2 2 2 2 2 2 2 2 2 2 2 2 2 2 2 2 2 25 4 4" xfId="35015" xr:uid="{C7C46497-CA1C-4DD9-A602-EFB7319FD677}"/>
    <cellStyle name="Normal 2 2 2 2 2 2 2 2 2 2 2 2 2 2 2 2 2 2 2 2 2 2 2 2 25 5" xfId="35014" xr:uid="{C193B42F-9288-4A73-97A4-850C9B690AD2}"/>
    <cellStyle name="Normal 2 2 2 2 2 2 2 2 2 2 2 2 2 2 2 2 2 2 2 2 2 2 2 2 25 5 2" xfId="35013" xr:uid="{8032AD87-35BD-4089-93B7-C5A8D55DB405}"/>
    <cellStyle name="Normal 2 2 2 2 2 2 2 2 2 2 2 2 2 2 2 2 2 2 2 2 2 2 2 2 25 5 2 2" xfId="35012" xr:uid="{6A9F7490-08BB-4ED0-A3FC-D26044671B71}"/>
    <cellStyle name="Normal 2 2 2 2 2 2 2 2 2 2 2 2 2 2 2 2 2 2 2 2 2 2 2 2 25 5 3" xfId="35011" xr:uid="{1E7098E5-5BD7-423D-9114-490835D4327C}"/>
    <cellStyle name="Normal 2 2 2 2 2 2 2 2 2 2 2 2 2 2 2 2 2 2 2 2 2 2 2 2 25 5 3 2" xfId="35010" xr:uid="{F97FDC16-25F2-4908-93EF-C822B8DF5BD8}"/>
    <cellStyle name="Normal 2 2 2 2 2 2 2 2 2 2 2 2 2 2 2 2 2 2 2 2 2 2 2 2 25 5 4" xfId="35009" xr:uid="{D9A85A16-5B6D-4151-823C-6D4DEB05E4D9}"/>
    <cellStyle name="Normal 2 2 2 2 2 2 2 2 2 2 2 2 2 2 2 2 2 2 2 2 2 2 2 2 25 6" xfId="35008" xr:uid="{231F04F8-DC14-4B42-AFA9-E4D10657C69B}"/>
    <cellStyle name="Normal 2 2 2 2 2 2 2 2 2 2 2 2 2 2 2 2 2 2 2 2 2 2 2 2 25 6 2" xfId="35007" xr:uid="{533C9AFB-48B5-48BD-B6C8-CD88BCDF95D3}"/>
    <cellStyle name="Normal 2 2 2 2 2 2 2 2 2 2 2 2 2 2 2 2 2 2 2 2 2 2 2 2 25 7" xfId="35006" xr:uid="{D4342CDF-1BB4-4EC5-9ACA-D68AA7A00C4D}"/>
    <cellStyle name="Normal 2 2 2 2 2 2 2 2 2 2 2 2 2 2 2 2 2 2 2 2 2 2 2 2 25 7 2" xfId="35005" xr:uid="{3894D3AF-8EB2-45E6-BCF3-8D9FECDF3802}"/>
    <cellStyle name="Normal 2 2 2 2 2 2 2 2 2 2 2 2 2 2 2 2 2 2 2 2 2 2 2 2 25 8" xfId="35004" xr:uid="{09E10741-1A93-49F7-A6ED-390457912641}"/>
    <cellStyle name="Normal 2 2 2 2 2 2 2 2 2 2 2 2 2 2 2 2 2 2 2 2 2 2 2 2 26" xfId="35003" xr:uid="{F62D04AF-FAAE-4751-9EDF-5C42BA0EFB2B}"/>
    <cellStyle name="Normal 2 2 2 2 2 2 2 2 2 2 2 2 2 2 2 2 2 2 2 2 2 2 2 2 26 2" xfId="35002" xr:uid="{292E2541-5A53-4159-83BB-7B3F65553695}"/>
    <cellStyle name="Normal 2 2 2 2 2 2 2 2 2 2 2 2 2 2 2 2 2 2 2 2 2 2 2 2 26 2 2" xfId="35001" xr:uid="{2FFFCD3A-E8AD-4CB4-AC86-45639425A0D3}"/>
    <cellStyle name="Normal 2 2 2 2 2 2 2 2 2 2 2 2 2 2 2 2 2 2 2 2 2 2 2 2 26 2 2 2" xfId="35000" xr:uid="{9CA0B6CA-9959-47B7-949F-78F72F0C6E50}"/>
    <cellStyle name="Normal 2 2 2 2 2 2 2 2 2 2 2 2 2 2 2 2 2 2 2 2 2 2 2 2 26 2 3" xfId="34999" xr:uid="{304473B8-373A-4603-8B3B-40763C7C09B6}"/>
    <cellStyle name="Normal 2 2 2 2 2 2 2 2 2 2 2 2 2 2 2 2 2 2 2 2 2 2 2 2 26 2 3 2" xfId="34998" xr:uid="{597579D5-8F46-4481-AACF-56D9542B7D43}"/>
    <cellStyle name="Normal 2 2 2 2 2 2 2 2 2 2 2 2 2 2 2 2 2 2 2 2 2 2 2 2 26 2 4" xfId="34997" xr:uid="{6D51E171-CA83-4C43-AE88-11DE989D18C1}"/>
    <cellStyle name="Normal 2 2 2 2 2 2 2 2 2 2 2 2 2 2 2 2 2 2 2 2 2 2 2 2 26 3" xfId="34996" xr:uid="{8C9213B0-A8E9-41D5-A859-005D9AF75EA3}"/>
    <cellStyle name="Normal 2 2 2 2 2 2 2 2 2 2 2 2 2 2 2 2 2 2 2 2 2 2 2 2 26 3 2" xfId="34995" xr:uid="{650D7617-851D-49F5-8406-D789A9E34129}"/>
    <cellStyle name="Normal 2 2 2 2 2 2 2 2 2 2 2 2 2 2 2 2 2 2 2 2 2 2 2 2 26 3 2 2" xfId="34994" xr:uid="{404B4394-9915-4628-A599-1B276CA17A3F}"/>
    <cellStyle name="Normal 2 2 2 2 2 2 2 2 2 2 2 2 2 2 2 2 2 2 2 2 2 2 2 2 26 3 3" xfId="34993" xr:uid="{0B54D29A-0DE2-4C25-B911-C76B634D24E6}"/>
    <cellStyle name="Normal 2 2 2 2 2 2 2 2 2 2 2 2 2 2 2 2 2 2 2 2 2 2 2 2 26 3 3 2" xfId="34992" xr:uid="{FD1A06BC-A74D-4444-A155-B5D31995C4C6}"/>
    <cellStyle name="Normal 2 2 2 2 2 2 2 2 2 2 2 2 2 2 2 2 2 2 2 2 2 2 2 2 26 3 4" xfId="34991" xr:uid="{04DAF68A-0144-4DB9-9731-D6148701F51A}"/>
    <cellStyle name="Normal 2 2 2 2 2 2 2 2 2 2 2 2 2 2 2 2 2 2 2 2 2 2 2 2 26 4" xfId="34990" xr:uid="{746739E1-D92F-4C9A-A316-6A9CA55C4064}"/>
    <cellStyle name="Normal 2 2 2 2 2 2 2 2 2 2 2 2 2 2 2 2 2 2 2 2 2 2 2 2 26 4 2" xfId="34989" xr:uid="{364D8EFD-2BE1-49A1-AB83-5D43E915A289}"/>
    <cellStyle name="Normal 2 2 2 2 2 2 2 2 2 2 2 2 2 2 2 2 2 2 2 2 2 2 2 2 26 4 2 2" xfId="34988" xr:uid="{BB90D302-1778-475B-B3F2-BCF0B23637AE}"/>
    <cellStyle name="Normal 2 2 2 2 2 2 2 2 2 2 2 2 2 2 2 2 2 2 2 2 2 2 2 2 26 4 3" xfId="34987" xr:uid="{C71FBCFC-15B7-43F7-83D5-1B8400A0184B}"/>
    <cellStyle name="Normal 2 2 2 2 2 2 2 2 2 2 2 2 2 2 2 2 2 2 2 2 2 2 2 2 26 4 3 2" xfId="34986" xr:uid="{56895B0B-597F-4B1F-9B51-F4FDF51F5900}"/>
    <cellStyle name="Normal 2 2 2 2 2 2 2 2 2 2 2 2 2 2 2 2 2 2 2 2 2 2 2 2 26 4 4" xfId="34985" xr:uid="{BC184CA3-EF47-4F6B-9CFA-7E93C242584D}"/>
    <cellStyle name="Normal 2 2 2 2 2 2 2 2 2 2 2 2 2 2 2 2 2 2 2 2 2 2 2 2 26 5" xfId="34984" xr:uid="{321FB4AA-EE9A-4E58-84E9-4B341D859351}"/>
    <cellStyle name="Normal 2 2 2 2 2 2 2 2 2 2 2 2 2 2 2 2 2 2 2 2 2 2 2 2 26 5 2" xfId="34983" xr:uid="{20C5E76F-5DEA-4A38-9A15-4D921550EF57}"/>
    <cellStyle name="Normal 2 2 2 2 2 2 2 2 2 2 2 2 2 2 2 2 2 2 2 2 2 2 2 2 26 5 2 2" xfId="34982" xr:uid="{7C2A6563-6BE9-4F3A-B8EA-963AA48BBFF7}"/>
    <cellStyle name="Normal 2 2 2 2 2 2 2 2 2 2 2 2 2 2 2 2 2 2 2 2 2 2 2 2 26 5 3" xfId="34981" xr:uid="{EFCE80E1-12AA-451A-A21C-358A43D94486}"/>
    <cellStyle name="Normal 2 2 2 2 2 2 2 2 2 2 2 2 2 2 2 2 2 2 2 2 2 2 2 2 26 5 3 2" xfId="34980" xr:uid="{BA655733-EDF7-415C-9228-FEFAF4BC4233}"/>
    <cellStyle name="Normal 2 2 2 2 2 2 2 2 2 2 2 2 2 2 2 2 2 2 2 2 2 2 2 2 26 5 4" xfId="34979" xr:uid="{2BAB152B-1DDF-4CD8-81DD-C9F4A8ADDCD3}"/>
    <cellStyle name="Normal 2 2 2 2 2 2 2 2 2 2 2 2 2 2 2 2 2 2 2 2 2 2 2 2 26 6" xfId="34978" xr:uid="{FC5F8EFD-7D05-43E5-9F44-1585955E477D}"/>
    <cellStyle name="Normal 2 2 2 2 2 2 2 2 2 2 2 2 2 2 2 2 2 2 2 2 2 2 2 2 26 6 2" xfId="34977" xr:uid="{B6B46673-4D8A-4371-8F33-8C0535D57024}"/>
    <cellStyle name="Normal 2 2 2 2 2 2 2 2 2 2 2 2 2 2 2 2 2 2 2 2 2 2 2 2 26 7" xfId="34976" xr:uid="{F270D20D-7F0F-4C3C-A1F0-2673DC157473}"/>
    <cellStyle name="Normal 2 2 2 2 2 2 2 2 2 2 2 2 2 2 2 2 2 2 2 2 2 2 2 2 26 7 2" xfId="34975" xr:uid="{1AEF6F41-F65F-4A2E-88BA-80130EA68E06}"/>
    <cellStyle name="Normal 2 2 2 2 2 2 2 2 2 2 2 2 2 2 2 2 2 2 2 2 2 2 2 2 26 8" xfId="34974" xr:uid="{BC2A9502-FF06-4571-9F56-0B6A93B0C143}"/>
    <cellStyle name="Normal 2 2 2 2 2 2 2 2 2 2 2 2 2 2 2 2 2 2 2 2 2 2 2 2 27" xfId="34973" xr:uid="{28EBF697-6B43-4D1D-AE10-CD7911465BE0}"/>
    <cellStyle name="Normal 2 2 2 2 2 2 2 2 2 2 2 2 2 2 2 2 2 2 2 2 2 2 2 2 27 2" xfId="34972" xr:uid="{C2BB50D7-90BF-4FED-BB7B-2893D363129B}"/>
    <cellStyle name="Normal 2 2 2 2 2 2 2 2 2 2 2 2 2 2 2 2 2 2 2 2 2 2 2 2 27 2 2" xfId="34971" xr:uid="{DD1C60E9-64F7-419F-96F0-757820DE294E}"/>
    <cellStyle name="Normal 2 2 2 2 2 2 2 2 2 2 2 2 2 2 2 2 2 2 2 2 2 2 2 2 27 2 2 2" xfId="34970" xr:uid="{9C470953-C4F0-4248-98AC-91D2FF9846EE}"/>
    <cellStyle name="Normal 2 2 2 2 2 2 2 2 2 2 2 2 2 2 2 2 2 2 2 2 2 2 2 2 27 2 3" xfId="34969" xr:uid="{3F977181-714F-4CE9-BE4F-B363D95CAA5E}"/>
    <cellStyle name="Normal 2 2 2 2 2 2 2 2 2 2 2 2 2 2 2 2 2 2 2 2 2 2 2 2 27 2 3 2" xfId="34968" xr:uid="{C120854E-C74F-4587-B829-AA2934A2411C}"/>
    <cellStyle name="Normal 2 2 2 2 2 2 2 2 2 2 2 2 2 2 2 2 2 2 2 2 2 2 2 2 27 2 4" xfId="34967" xr:uid="{825E75D9-150B-42B7-ADEC-15AC347740DF}"/>
    <cellStyle name="Normal 2 2 2 2 2 2 2 2 2 2 2 2 2 2 2 2 2 2 2 2 2 2 2 2 27 3" xfId="34966" xr:uid="{E288F34E-D82C-4928-9277-7C9AD41A2A41}"/>
    <cellStyle name="Normal 2 2 2 2 2 2 2 2 2 2 2 2 2 2 2 2 2 2 2 2 2 2 2 2 27 3 2" xfId="34965" xr:uid="{E629C2A3-C9D8-4901-85D1-A6C2C45A9684}"/>
    <cellStyle name="Normal 2 2 2 2 2 2 2 2 2 2 2 2 2 2 2 2 2 2 2 2 2 2 2 2 27 3 2 2" xfId="34964" xr:uid="{193FD875-267F-40CC-8F2F-46AA0A83472A}"/>
    <cellStyle name="Normal 2 2 2 2 2 2 2 2 2 2 2 2 2 2 2 2 2 2 2 2 2 2 2 2 27 3 3" xfId="34963" xr:uid="{8BDB479B-EFDD-4872-B24B-0B39AF34BF4C}"/>
    <cellStyle name="Normal 2 2 2 2 2 2 2 2 2 2 2 2 2 2 2 2 2 2 2 2 2 2 2 2 27 3 3 2" xfId="34962" xr:uid="{1BCD8067-998D-445B-99C3-73F3C8FA1342}"/>
    <cellStyle name="Normal 2 2 2 2 2 2 2 2 2 2 2 2 2 2 2 2 2 2 2 2 2 2 2 2 27 3 4" xfId="34961" xr:uid="{893BB82F-8E4F-4264-8BF9-16E25375DEFE}"/>
    <cellStyle name="Normal 2 2 2 2 2 2 2 2 2 2 2 2 2 2 2 2 2 2 2 2 2 2 2 2 27 4" xfId="34960" xr:uid="{3AF5C465-DD47-468A-9DDB-9084099764D5}"/>
    <cellStyle name="Normal 2 2 2 2 2 2 2 2 2 2 2 2 2 2 2 2 2 2 2 2 2 2 2 2 27 4 2" xfId="34959" xr:uid="{D4985436-4488-4403-9ACD-D3FBAB57CB35}"/>
    <cellStyle name="Normal 2 2 2 2 2 2 2 2 2 2 2 2 2 2 2 2 2 2 2 2 2 2 2 2 27 4 2 2" xfId="34958" xr:uid="{00521DFE-08D4-4602-BA48-4AFE973425BD}"/>
    <cellStyle name="Normal 2 2 2 2 2 2 2 2 2 2 2 2 2 2 2 2 2 2 2 2 2 2 2 2 27 4 3" xfId="34957" xr:uid="{68CC3AE2-0572-439C-99D3-E660943F6883}"/>
    <cellStyle name="Normal 2 2 2 2 2 2 2 2 2 2 2 2 2 2 2 2 2 2 2 2 2 2 2 2 27 4 3 2" xfId="34956" xr:uid="{384E3B16-7A92-465A-9531-AACFBD0AB234}"/>
    <cellStyle name="Normal 2 2 2 2 2 2 2 2 2 2 2 2 2 2 2 2 2 2 2 2 2 2 2 2 27 4 4" xfId="34955" xr:uid="{38B901F2-CE41-479E-A4B3-CE2936F00527}"/>
    <cellStyle name="Normal 2 2 2 2 2 2 2 2 2 2 2 2 2 2 2 2 2 2 2 2 2 2 2 2 27 5" xfId="34954" xr:uid="{D75105C3-731B-4904-83B9-AF43A1FF10DF}"/>
    <cellStyle name="Normal 2 2 2 2 2 2 2 2 2 2 2 2 2 2 2 2 2 2 2 2 2 2 2 2 27 5 2" xfId="34953" xr:uid="{2541420A-C8D0-408C-90CD-B32D889EC2A8}"/>
    <cellStyle name="Normal 2 2 2 2 2 2 2 2 2 2 2 2 2 2 2 2 2 2 2 2 2 2 2 2 27 5 2 2" xfId="34952" xr:uid="{AB93A89B-24A9-429F-A3D1-92052E78427D}"/>
    <cellStyle name="Normal 2 2 2 2 2 2 2 2 2 2 2 2 2 2 2 2 2 2 2 2 2 2 2 2 27 5 3" xfId="34951" xr:uid="{7F43576A-7E4F-46DE-B4EA-A9FA4B894A23}"/>
    <cellStyle name="Normal 2 2 2 2 2 2 2 2 2 2 2 2 2 2 2 2 2 2 2 2 2 2 2 2 27 5 3 2" xfId="34950" xr:uid="{33ED2148-20AF-4ED9-819E-720BC47256B6}"/>
    <cellStyle name="Normal 2 2 2 2 2 2 2 2 2 2 2 2 2 2 2 2 2 2 2 2 2 2 2 2 27 5 4" xfId="34949" xr:uid="{4779F282-98E0-4FCF-85E5-16998701D5AF}"/>
    <cellStyle name="Normal 2 2 2 2 2 2 2 2 2 2 2 2 2 2 2 2 2 2 2 2 2 2 2 2 27 6" xfId="34948" xr:uid="{2D6420FE-1F8F-4B0E-AE50-9CB9DE681922}"/>
    <cellStyle name="Normal 2 2 2 2 2 2 2 2 2 2 2 2 2 2 2 2 2 2 2 2 2 2 2 2 27 6 2" xfId="34947" xr:uid="{74B1B6E7-D2B4-44D1-8B44-2F247CAF6295}"/>
    <cellStyle name="Normal 2 2 2 2 2 2 2 2 2 2 2 2 2 2 2 2 2 2 2 2 2 2 2 2 27 7" xfId="34946" xr:uid="{E5B93065-AFB4-4C7D-9BA7-0268DCF22671}"/>
    <cellStyle name="Normal 2 2 2 2 2 2 2 2 2 2 2 2 2 2 2 2 2 2 2 2 2 2 2 2 27 7 2" xfId="34945" xr:uid="{4159EF6A-5BAB-4ED2-B3E6-7D7B5739E8F7}"/>
    <cellStyle name="Normal 2 2 2 2 2 2 2 2 2 2 2 2 2 2 2 2 2 2 2 2 2 2 2 2 27 8" xfId="34944" xr:uid="{CD6E3023-6252-4450-B145-26F1168DF75F}"/>
    <cellStyle name="Normal 2 2 2 2 2 2 2 2 2 2 2 2 2 2 2 2 2 2 2 2 2 2 2 2 28" xfId="34943" xr:uid="{F9F238F9-6484-4FDB-BDC0-029D59D20EF8}"/>
    <cellStyle name="Normal 2 2 2 2 2 2 2 2 2 2 2 2 2 2 2 2 2 2 2 2 2 2 2 2 28 2" xfId="34942" xr:uid="{635CF1D3-E587-4C06-9604-F9C89973AF1B}"/>
    <cellStyle name="Normal 2 2 2 2 2 2 2 2 2 2 2 2 2 2 2 2 2 2 2 2 2 2 2 2 28 2 2" xfId="34941" xr:uid="{3E776635-C3FB-45B8-870D-2FC6C46BED68}"/>
    <cellStyle name="Normal 2 2 2 2 2 2 2 2 2 2 2 2 2 2 2 2 2 2 2 2 2 2 2 2 28 2 2 2" xfId="34940" xr:uid="{385124E4-E450-4F0E-AE2F-05A517FFF4C9}"/>
    <cellStyle name="Normal 2 2 2 2 2 2 2 2 2 2 2 2 2 2 2 2 2 2 2 2 2 2 2 2 28 2 2 2 2" xfId="34939" xr:uid="{851E5BCF-7313-40DB-9904-2368054E138B}"/>
    <cellStyle name="Normal 2 2 2 2 2 2 2 2 2 2 2 2 2 2 2 2 2 2 2 2 2 2 2 2 28 2 2 2 2 2" xfId="34938" xr:uid="{CB40EB46-FDFE-466E-A1FE-6917A2D28ED7}"/>
    <cellStyle name="Normal 2 2 2 2 2 2 2 2 2 2 2 2 2 2 2 2 2 2 2 2 2 2 2 2 28 2 2 2 2 2 2" xfId="34937" xr:uid="{14E6F645-5E03-4884-B3ED-804ACA8CC4D0}"/>
    <cellStyle name="Normal 2 2 2 2 2 2 2 2 2 2 2 2 2 2 2 2 2 2 2 2 2 2 2 2 28 2 2 2 2 3" xfId="34936" xr:uid="{804839F9-C365-428A-9152-7F40F3D2AE4B}"/>
    <cellStyle name="Normal 2 2 2 2 2 2 2 2 2 2 2 2 2 2 2 2 2 2 2 2 2 2 2 2 28 2 2 2 2 3 2" xfId="34935" xr:uid="{1978E4C6-67D1-49B7-A5CE-0DD8E790CB0E}"/>
    <cellStyle name="Normal 2 2 2 2 2 2 2 2 2 2 2 2 2 2 2 2 2 2 2 2 2 2 2 2 28 2 2 2 2 4" xfId="34934" xr:uid="{0B54BD46-D45C-4E1D-A80B-6FB50A244819}"/>
    <cellStyle name="Normal 2 2 2 2 2 2 2 2 2 2 2 2 2 2 2 2 2 2 2 2 2 2 2 2 28 2 2 2 3" xfId="34933" xr:uid="{F016F896-2A30-4032-9402-D2ED53789A36}"/>
    <cellStyle name="Normal 2 2 2 2 2 2 2 2 2 2 2 2 2 2 2 2 2 2 2 2 2 2 2 2 28 2 2 2 3 2" xfId="34932" xr:uid="{6EF2BFCC-F28C-4A6A-906F-667DC3C822F1}"/>
    <cellStyle name="Normal 2 2 2 2 2 2 2 2 2 2 2 2 2 2 2 2 2 2 2 2 2 2 2 2 28 2 2 2 3 2 2" xfId="34931" xr:uid="{741122EA-96AB-45AF-AC36-0D3A5C764019}"/>
    <cellStyle name="Normal 2 2 2 2 2 2 2 2 2 2 2 2 2 2 2 2 2 2 2 2 2 2 2 2 28 2 2 2 3 3" xfId="34930" xr:uid="{088328D9-E638-4413-BF51-699718A4A908}"/>
    <cellStyle name="Normal 2 2 2 2 2 2 2 2 2 2 2 2 2 2 2 2 2 2 2 2 2 2 2 2 28 2 2 2 3 3 2" xfId="34929" xr:uid="{D083ABB4-A52C-4534-8E2C-69BC33551508}"/>
    <cellStyle name="Normal 2 2 2 2 2 2 2 2 2 2 2 2 2 2 2 2 2 2 2 2 2 2 2 2 28 2 2 2 3 4" xfId="34928" xr:uid="{5BC31835-D6EE-4328-B182-4B93D2FFBE78}"/>
    <cellStyle name="Normal 2 2 2 2 2 2 2 2 2 2 2 2 2 2 2 2 2 2 2 2 2 2 2 2 28 2 2 3" xfId="34927" xr:uid="{A18BFF5D-D911-49B6-AFE2-8E83D35CB3E3}"/>
    <cellStyle name="Normal 2 2 2 2 2 2 2 2 2 2 2 2 2 2 2 2 2 2 2 2 2 2 2 2 28 2 2 3 2" xfId="34926" xr:uid="{731D72DD-72E2-49CE-956C-96B4606D1C5D}"/>
    <cellStyle name="Normal 2 2 2 2 2 2 2 2 2 2 2 2 2 2 2 2 2 2 2 2 2 2 2 2 28 2 2 3 2 2" xfId="34925" xr:uid="{75F03982-8321-41DE-A533-3AA81247B099}"/>
    <cellStyle name="Normal 2 2 2 2 2 2 2 2 2 2 2 2 2 2 2 2 2 2 2 2 2 2 2 2 28 2 2 3 3" xfId="34924" xr:uid="{84AADBB0-95B5-421A-9B93-DC208EAC300C}"/>
    <cellStyle name="Normal 2 2 2 2 2 2 2 2 2 2 2 2 2 2 2 2 2 2 2 2 2 2 2 2 28 2 2 3 3 2" xfId="34923" xr:uid="{A04C79B1-3D4B-4C1B-AA8E-754CD0AC4CF9}"/>
    <cellStyle name="Normal 2 2 2 2 2 2 2 2 2 2 2 2 2 2 2 2 2 2 2 2 2 2 2 2 28 2 2 3 4" xfId="34922" xr:uid="{72DA2A18-B107-4831-A506-03AA5A21C00A}"/>
    <cellStyle name="Normal 2 2 2 2 2 2 2 2 2 2 2 2 2 2 2 2 2 2 2 2 2 2 2 2 28 2 2 4" xfId="34921" xr:uid="{C64C73B6-2F0C-406A-8FB2-56D86B3413AD}"/>
    <cellStyle name="Normal 2 2 2 2 2 2 2 2 2 2 2 2 2 2 2 2 2 2 2 2 2 2 2 2 28 2 2 4 2" xfId="34920" xr:uid="{99C18309-9FC4-483D-B7EE-096B31E4A99B}"/>
    <cellStyle name="Normal 2 2 2 2 2 2 2 2 2 2 2 2 2 2 2 2 2 2 2 2 2 2 2 2 28 2 2 4 2 2" xfId="34919" xr:uid="{521DDD32-33F1-4015-81B2-F4D0C6A8F63C}"/>
    <cellStyle name="Normal 2 2 2 2 2 2 2 2 2 2 2 2 2 2 2 2 2 2 2 2 2 2 2 2 28 2 2 4 3" xfId="34918" xr:uid="{6B348C40-46AB-47D8-957F-086E38E817C0}"/>
    <cellStyle name="Normal 2 2 2 2 2 2 2 2 2 2 2 2 2 2 2 2 2 2 2 2 2 2 2 2 28 2 2 4 3 2" xfId="34917" xr:uid="{CCA47C0C-428F-444A-AA23-4C290D80C915}"/>
    <cellStyle name="Normal 2 2 2 2 2 2 2 2 2 2 2 2 2 2 2 2 2 2 2 2 2 2 2 2 28 2 2 4 4" xfId="34916" xr:uid="{8E64DE70-CCC0-4E33-B76D-A48552F5D9F2}"/>
    <cellStyle name="Normal 2 2 2 2 2 2 2 2 2 2 2 2 2 2 2 2 2 2 2 2 2 2 2 2 28 2 2 5" xfId="34915" xr:uid="{4778ECE5-648D-47C1-89AB-01947630B6F7}"/>
    <cellStyle name="Normal 2 2 2 2 2 2 2 2 2 2 2 2 2 2 2 2 2 2 2 2 2 2 2 2 28 2 2 6" xfId="34914" xr:uid="{5759AFB9-E72D-4C15-B4E5-6838F01F40C1}"/>
    <cellStyle name="Normal 2 2 2 2 2 2 2 2 2 2 2 2 2 2 2 2 2 2 2 2 2 2 2 2 28 2 2 6 2" xfId="34913" xr:uid="{56CA481D-EA95-49EC-B2DF-D64EFF19434E}"/>
    <cellStyle name="Normal 2 2 2 2 2 2 2 2 2 2 2 2 2 2 2 2 2 2 2 2 2 2 2 2 28 2 2 7" xfId="34912" xr:uid="{52FC6D8B-5C75-48D0-914E-091CEE9984E2}"/>
    <cellStyle name="Normal 2 2 2 2 2 2 2 2 2 2 2 2 2 2 2 2 2 2 2 2 2 2 2 2 28 2 2 7 2" xfId="34911" xr:uid="{510EE761-1A08-4AE8-A12C-941C3D5C6CB8}"/>
    <cellStyle name="Normal 2 2 2 2 2 2 2 2 2 2 2 2 2 2 2 2 2 2 2 2 2 2 2 2 28 2 2 8" xfId="34910" xr:uid="{112A13C8-7791-4F7B-8F7D-1FB7B395FBDB}"/>
    <cellStyle name="Normal 2 2 2 2 2 2 2 2 2 2 2 2 2 2 2 2 2 2 2 2 2 2 2 2 28 2 3" xfId="34909" xr:uid="{F42082F2-4339-4AC0-A892-278EA5CA64A2}"/>
    <cellStyle name="Normal 2 2 2 2 2 2 2 2 2 2 2 2 2 2 2 2 2 2 2 2 2 2 2 2 28 2 3 2" xfId="34908" xr:uid="{F1F9CBFD-1168-40EF-9104-4A3D95DD3213}"/>
    <cellStyle name="Normal 2 2 2 2 2 2 2 2 2 2 2 2 2 2 2 2 2 2 2 2 2 2 2 2 28 2 3 3" xfId="34907" xr:uid="{30AD573E-1748-4D5C-AA97-82CD92BB5774}"/>
    <cellStyle name="Normal 2 2 2 2 2 2 2 2 2 2 2 2 2 2 2 2 2 2 2 2 2 2 2 2 28 2 3 4" xfId="34906" xr:uid="{AE63CAA7-8826-4485-BA64-F9D3C7CE2DE5}"/>
    <cellStyle name="Normal 2 2 2 2 2 2 2 2 2 2 2 2 2 2 2 2 2 2 2 2 2 2 2 2 28 2 3 4 2" xfId="34905" xr:uid="{525FEEF2-87EB-4B43-9803-38DBDAF1B938}"/>
    <cellStyle name="Normal 2 2 2 2 2 2 2 2 2 2 2 2 2 2 2 2 2 2 2 2 2 2 2 2 28 2 3 5" xfId="34904" xr:uid="{1B67C1CB-92B6-47B4-A9F1-963D64D36454}"/>
    <cellStyle name="Normal 2 2 2 2 2 2 2 2 2 2 2 2 2 2 2 2 2 2 2 2 2 2 2 2 28 2 3 5 2" xfId="34903" xr:uid="{A319D04E-6C8E-4F1A-B822-EBAF1E2C1EAE}"/>
    <cellStyle name="Normal 2 2 2 2 2 2 2 2 2 2 2 2 2 2 2 2 2 2 2 2 2 2 2 2 28 2 3 6" xfId="34902" xr:uid="{541538F3-0DC6-4EAA-A0DB-8FA3D60CF847}"/>
    <cellStyle name="Normal 2 2 2 2 2 2 2 2 2 2 2 2 2 2 2 2 2 2 2 2 2 2 2 2 28 2 4" xfId="34901" xr:uid="{DDFC97AA-1EC4-44EE-B189-8ADAA0DBBDD2}"/>
    <cellStyle name="Normal 2 2 2 2 2 2 2 2 2 2 2 2 2 2 2 2 2 2 2 2 2 2 2 2 28 2 5" xfId="34900" xr:uid="{75BECD87-76BF-4513-B3AE-46D57AEF99D2}"/>
    <cellStyle name="Normal 2 2 2 2 2 2 2 2 2 2 2 2 2 2 2 2 2 2 2 2 2 2 2 2 28 2 5 2" xfId="34899" xr:uid="{C7E47F87-D8DD-44CF-82F3-ED3B29AD7AC9}"/>
    <cellStyle name="Normal 2 2 2 2 2 2 2 2 2 2 2 2 2 2 2 2 2 2 2 2 2 2 2 2 28 2 5 2 2" xfId="34898" xr:uid="{08238415-F6E9-45B2-BC66-14FF241EA257}"/>
    <cellStyle name="Normal 2 2 2 2 2 2 2 2 2 2 2 2 2 2 2 2 2 2 2 2 2 2 2 2 28 2 5 3" xfId="34897" xr:uid="{3B38903E-C0BF-42C8-A2D2-BBCD90874A41}"/>
    <cellStyle name="Normal 2 2 2 2 2 2 2 2 2 2 2 2 2 2 2 2 2 2 2 2 2 2 2 2 28 2 5 3 2" xfId="34896" xr:uid="{31B8A806-49E5-4489-9E57-F883C9C19902}"/>
    <cellStyle name="Normal 2 2 2 2 2 2 2 2 2 2 2 2 2 2 2 2 2 2 2 2 2 2 2 2 28 2 5 4" xfId="34895" xr:uid="{CDB9E160-E608-4787-A148-D651B46705D0}"/>
    <cellStyle name="Normal 2 2 2 2 2 2 2 2 2 2 2 2 2 2 2 2 2 2 2 2 2 2 2 2 28 3" xfId="34894" xr:uid="{E0033107-C3ED-49F4-A70B-77779C851533}"/>
    <cellStyle name="Normal 2 2 2 2 2 2 2 2 2 2 2 2 2 2 2 2 2 2 2 2 2 2 2 2 28 3 2" xfId="34893" xr:uid="{0F8175F3-0D30-4FEC-808D-AEDDBA86B98F}"/>
    <cellStyle name="Normal 2 2 2 2 2 2 2 2 2 2 2 2 2 2 2 2 2 2 2 2 2 2 2 2 28 3 2 2" xfId="34892" xr:uid="{CE192E5E-73CB-46AA-865E-701A5AB4D9D7}"/>
    <cellStyle name="Normal 2 2 2 2 2 2 2 2 2 2 2 2 2 2 2 2 2 2 2 2 2 2 2 2 28 3 2 2 2" xfId="34891" xr:uid="{CFDFEC35-D53F-4956-A3BE-21E01A009023}"/>
    <cellStyle name="Normal 2 2 2 2 2 2 2 2 2 2 2 2 2 2 2 2 2 2 2 2 2 2 2 2 28 3 2 3" xfId="34890" xr:uid="{5117E75B-4CB4-4573-BD27-B3B88006AE97}"/>
    <cellStyle name="Normal 2 2 2 2 2 2 2 2 2 2 2 2 2 2 2 2 2 2 2 2 2 2 2 2 28 3 2 3 2" xfId="34889" xr:uid="{3EC6B41D-121E-499F-B647-112F3016D5A3}"/>
    <cellStyle name="Normal 2 2 2 2 2 2 2 2 2 2 2 2 2 2 2 2 2 2 2 2 2 2 2 2 28 3 2 4" xfId="34888" xr:uid="{7F01DD47-B1A3-48E0-A74B-7AB276CBA3D1}"/>
    <cellStyle name="Normal 2 2 2 2 2 2 2 2 2 2 2 2 2 2 2 2 2 2 2 2 2 2 2 2 28 3 3" xfId="34887" xr:uid="{745732E6-514E-4571-BC16-9AE45AA829AD}"/>
    <cellStyle name="Normal 2 2 2 2 2 2 2 2 2 2 2 2 2 2 2 2 2 2 2 2 2 2 2 2 28 3 3 2" xfId="34886" xr:uid="{0CF245C9-6EE7-4AAE-9F4F-383F5334D471}"/>
    <cellStyle name="Normal 2 2 2 2 2 2 2 2 2 2 2 2 2 2 2 2 2 2 2 2 2 2 2 2 28 3 3 2 2" xfId="34885" xr:uid="{AB7D4339-26AB-49EF-9069-80D74DCBAD24}"/>
    <cellStyle name="Normal 2 2 2 2 2 2 2 2 2 2 2 2 2 2 2 2 2 2 2 2 2 2 2 2 28 3 3 3" xfId="34884" xr:uid="{999AF521-2DB9-42CF-A6E6-9263F2B01A8B}"/>
    <cellStyle name="Normal 2 2 2 2 2 2 2 2 2 2 2 2 2 2 2 2 2 2 2 2 2 2 2 2 28 3 3 3 2" xfId="34883" xr:uid="{C6752C16-6607-498D-A5FF-D248800000FD}"/>
    <cellStyle name="Normal 2 2 2 2 2 2 2 2 2 2 2 2 2 2 2 2 2 2 2 2 2 2 2 2 28 3 3 4" xfId="34882" xr:uid="{A623207C-8E83-4997-98DB-CC707E67FEFF}"/>
    <cellStyle name="Normal 2 2 2 2 2 2 2 2 2 2 2 2 2 2 2 2 2 2 2 2 2 2 2 2 28 4" xfId="34881" xr:uid="{A3F31D64-9A99-419A-AA6B-D35D84410EEC}"/>
    <cellStyle name="Normal 2 2 2 2 2 2 2 2 2 2 2 2 2 2 2 2 2 2 2 2 2 2 2 2 28 4 2" xfId="34880" xr:uid="{153CD001-D54E-4B9A-861C-73D1E8AD2019}"/>
    <cellStyle name="Normal 2 2 2 2 2 2 2 2 2 2 2 2 2 2 2 2 2 2 2 2 2 2 2 2 28 4 2 2" xfId="34879" xr:uid="{5C09D86E-1764-49CA-8760-D711BFEFC2EE}"/>
    <cellStyle name="Normal 2 2 2 2 2 2 2 2 2 2 2 2 2 2 2 2 2 2 2 2 2 2 2 2 28 4 3" xfId="34878" xr:uid="{41EDA697-3436-49FF-8C7C-886E6A40C643}"/>
    <cellStyle name="Normal 2 2 2 2 2 2 2 2 2 2 2 2 2 2 2 2 2 2 2 2 2 2 2 2 28 4 3 2" xfId="34877" xr:uid="{00B426FE-7EFA-4EE5-9056-00EE3FC5D81C}"/>
    <cellStyle name="Normal 2 2 2 2 2 2 2 2 2 2 2 2 2 2 2 2 2 2 2 2 2 2 2 2 28 4 4" xfId="34876" xr:uid="{8B741E96-F3AD-443D-8D23-84230A9D1956}"/>
    <cellStyle name="Normal 2 2 2 2 2 2 2 2 2 2 2 2 2 2 2 2 2 2 2 2 2 2 2 2 28 5" xfId="34875" xr:uid="{94AAE1E9-002D-4C26-8979-C1576604F420}"/>
    <cellStyle name="Normal 2 2 2 2 2 2 2 2 2 2 2 2 2 2 2 2 2 2 2 2 2 2 2 2 28 5 2" xfId="34874" xr:uid="{63DC5B8D-412B-4520-9016-8EBC4CA8BD05}"/>
    <cellStyle name="Normal 2 2 2 2 2 2 2 2 2 2 2 2 2 2 2 2 2 2 2 2 2 2 2 2 28 5 2 2" xfId="34873" xr:uid="{80FB4279-BB0F-466C-9C9A-DBA7BDF3E571}"/>
    <cellStyle name="Normal 2 2 2 2 2 2 2 2 2 2 2 2 2 2 2 2 2 2 2 2 2 2 2 2 28 5 3" xfId="34872" xr:uid="{B745713B-C5B1-424D-9EE4-ABD27BF8C271}"/>
    <cellStyle name="Normal 2 2 2 2 2 2 2 2 2 2 2 2 2 2 2 2 2 2 2 2 2 2 2 2 28 5 3 2" xfId="34871" xr:uid="{7919D10D-5507-4105-A82D-5EAA144BC338}"/>
    <cellStyle name="Normal 2 2 2 2 2 2 2 2 2 2 2 2 2 2 2 2 2 2 2 2 2 2 2 2 28 5 4" xfId="34870" xr:uid="{2C2BEBEA-03EC-4214-84CC-948C02297B79}"/>
    <cellStyle name="Normal 2 2 2 2 2 2 2 2 2 2 2 2 2 2 2 2 2 2 2 2 2 2 2 2 28 6" xfId="34869" xr:uid="{DD10AEE7-1BF3-430F-833B-E66B9E1746F4}"/>
    <cellStyle name="Normal 2 2 2 2 2 2 2 2 2 2 2 2 2 2 2 2 2 2 2 2 2 2 2 2 28 7" xfId="34868" xr:uid="{FE50A686-4CD2-41A5-92F8-7930C5B136E6}"/>
    <cellStyle name="Normal 2 2 2 2 2 2 2 2 2 2 2 2 2 2 2 2 2 2 2 2 2 2 2 2 28 7 2" xfId="34867" xr:uid="{35742CDC-7A1D-40B7-8C1D-78EFFFAF95AA}"/>
    <cellStyle name="Normal 2 2 2 2 2 2 2 2 2 2 2 2 2 2 2 2 2 2 2 2 2 2 2 2 28 8" xfId="34866" xr:uid="{E2396E53-6B0F-4E4B-B7C9-68D652728D10}"/>
    <cellStyle name="Normal 2 2 2 2 2 2 2 2 2 2 2 2 2 2 2 2 2 2 2 2 2 2 2 2 28 8 2" xfId="34865" xr:uid="{A93626E5-9400-4580-BA06-026792F28C41}"/>
    <cellStyle name="Normal 2 2 2 2 2 2 2 2 2 2 2 2 2 2 2 2 2 2 2 2 2 2 2 2 28 9" xfId="34864" xr:uid="{37A9A4B5-3761-47FE-8D28-1DBF874F9E88}"/>
    <cellStyle name="Normal 2 2 2 2 2 2 2 2 2 2 2 2 2 2 2 2 2 2 2 2 2 2 2 2 29" xfId="34863" xr:uid="{613C7E69-D91F-4DC9-ACD1-0A4CC20824D8}"/>
    <cellStyle name="Normal 2 2 2 2 2 2 2 2 2 2 2 2 2 2 2 2 2 2 2 2 2 2 2 2 29 2" xfId="34862" xr:uid="{848898A1-34FD-4F02-B6AE-C3C6FA20DF87}"/>
    <cellStyle name="Normal 2 2 2 2 2 2 2 2 2 2 2 2 2 2 2 2 2 2 2 2 2 2 2 2 29 2 2" xfId="34861" xr:uid="{8C5D150F-ED20-42D3-861A-6FF64AE49C00}"/>
    <cellStyle name="Normal 2 2 2 2 2 2 2 2 2 2 2 2 2 2 2 2 2 2 2 2 2 2 2 2 29 2 2 2" xfId="34860" xr:uid="{2E8C1E4C-AD40-4345-BCC2-F1FAF3FD0EEC}"/>
    <cellStyle name="Normal 2 2 2 2 2 2 2 2 2 2 2 2 2 2 2 2 2 2 2 2 2 2 2 2 29 2 2 2 2" xfId="34859" xr:uid="{45AACE20-6C08-4992-A19F-FD549B99C068}"/>
    <cellStyle name="Normal 2 2 2 2 2 2 2 2 2 2 2 2 2 2 2 2 2 2 2 2 2 2 2 2 29 2 2 3" xfId="34858" xr:uid="{DE82C90E-B586-470E-95AA-4C6EA8088D4B}"/>
    <cellStyle name="Normal 2 2 2 2 2 2 2 2 2 2 2 2 2 2 2 2 2 2 2 2 2 2 2 2 29 2 2 3 2" xfId="34857" xr:uid="{11C2859C-F8EA-47AD-B488-B5A6D22BBA7C}"/>
    <cellStyle name="Normal 2 2 2 2 2 2 2 2 2 2 2 2 2 2 2 2 2 2 2 2 2 2 2 2 29 2 2 4" xfId="34856" xr:uid="{551B1FDF-05E5-45F2-B791-9037A6D669B7}"/>
    <cellStyle name="Normal 2 2 2 2 2 2 2 2 2 2 2 2 2 2 2 2 2 2 2 2 2 2 2 2 29 2 3" xfId="34855" xr:uid="{6FE73D34-8E78-4FDD-A60B-49299AFF026A}"/>
    <cellStyle name="Normal 2 2 2 2 2 2 2 2 2 2 2 2 2 2 2 2 2 2 2 2 2 2 2 2 29 2 3 2" xfId="34854" xr:uid="{98E79900-B199-49E0-8C46-ACFD5D37DC51}"/>
    <cellStyle name="Normal 2 2 2 2 2 2 2 2 2 2 2 2 2 2 2 2 2 2 2 2 2 2 2 2 29 2 3 2 2" xfId="34853" xr:uid="{C94B1C50-F35D-4D6C-9B9E-B10DF70D9B3E}"/>
    <cellStyle name="Normal 2 2 2 2 2 2 2 2 2 2 2 2 2 2 2 2 2 2 2 2 2 2 2 2 29 2 3 3" xfId="34852" xr:uid="{8E675832-C014-46CE-BC88-24F4EEC60F3E}"/>
    <cellStyle name="Normal 2 2 2 2 2 2 2 2 2 2 2 2 2 2 2 2 2 2 2 2 2 2 2 2 29 2 3 3 2" xfId="34851" xr:uid="{83DEF7CC-85C4-48CC-8862-0879C3A078CE}"/>
    <cellStyle name="Normal 2 2 2 2 2 2 2 2 2 2 2 2 2 2 2 2 2 2 2 2 2 2 2 2 29 2 3 4" xfId="34850" xr:uid="{EC021EE1-EE86-415C-B6FA-824C20C557A2}"/>
    <cellStyle name="Normal 2 2 2 2 2 2 2 2 2 2 2 2 2 2 2 2 2 2 2 2 2 2 2 2 29 3" xfId="34849" xr:uid="{5EE8D602-E216-406F-8EAD-2C6A03EA29F9}"/>
    <cellStyle name="Normal 2 2 2 2 2 2 2 2 2 2 2 2 2 2 2 2 2 2 2 2 2 2 2 2 29 3 2" xfId="34848" xr:uid="{6FBD4820-DEE2-4229-8006-1EA3E4BAC70A}"/>
    <cellStyle name="Normal 2 2 2 2 2 2 2 2 2 2 2 2 2 2 2 2 2 2 2 2 2 2 2 2 29 3 2 2" xfId="34847" xr:uid="{6241CA4C-834B-4A56-A0E5-6E90AA1189B0}"/>
    <cellStyle name="Normal 2 2 2 2 2 2 2 2 2 2 2 2 2 2 2 2 2 2 2 2 2 2 2 2 29 3 3" xfId="34846" xr:uid="{01181821-4F2B-4417-AC73-B7C9B0DE2AD8}"/>
    <cellStyle name="Normal 2 2 2 2 2 2 2 2 2 2 2 2 2 2 2 2 2 2 2 2 2 2 2 2 29 3 3 2" xfId="34845" xr:uid="{F26EE20B-88BD-45AC-A9DE-DA7A311D23CC}"/>
    <cellStyle name="Normal 2 2 2 2 2 2 2 2 2 2 2 2 2 2 2 2 2 2 2 2 2 2 2 2 29 3 4" xfId="34844" xr:uid="{36D00954-4793-4B08-9397-491129186595}"/>
    <cellStyle name="Normal 2 2 2 2 2 2 2 2 2 2 2 2 2 2 2 2 2 2 2 2 2 2 2 2 29 4" xfId="34843" xr:uid="{AF2CB2B1-62A1-4CAA-873E-053E48D75DA9}"/>
    <cellStyle name="Normal 2 2 2 2 2 2 2 2 2 2 2 2 2 2 2 2 2 2 2 2 2 2 2 2 29 4 2" xfId="34842" xr:uid="{A18AA50B-8A42-4973-823B-3FFFF2E7AFF1}"/>
    <cellStyle name="Normal 2 2 2 2 2 2 2 2 2 2 2 2 2 2 2 2 2 2 2 2 2 2 2 2 29 4 2 2" xfId="34841" xr:uid="{27295DC9-F424-4A91-98D1-AD02FA4A9CF9}"/>
    <cellStyle name="Normal 2 2 2 2 2 2 2 2 2 2 2 2 2 2 2 2 2 2 2 2 2 2 2 2 29 4 3" xfId="34840" xr:uid="{2FA13224-14B7-4E81-91AB-13352AE9F081}"/>
    <cellStyle name="Normal 2 2 2 2 2 2 2 2 2 2 2 2 2 2 2 2 2 2 2 2 2 2 2 2 29 4 3 2" xfId="34839" xr:uid="{00D47750-9A5A-4573-9A54-035E780A8DF8}"/>
    <cellStyle name="Normal 2 2 2 2 2 2 2 2 2 2 2 2 2 2 2 2 2 2 2 2 2 2 2 2 29 4 4" xfId="34838" xr:uid="{C7238ECB-24A6-49BE-91D4-9EF623EA7262}"/>
    <cellStyle name="Normal 2 2 2 2 2 2 2 2 2 2 2 2 2 2 2 2 2 2 2 2 2 2 2 2 29 5" xfId="34837" xr:uid="{44DF2DC5-7491-4C20-98DD-C4002EC5EF50}"/>
    <cellStyle name="Normal 2 2 2 2 2 2 2 2 2 2 2 2 2 2 2 2 2 2 2 2 2 2 2 2 29 6" xfId="34836" xr:uid="{5055D599-E12D-4C6E-AF7E-4AFD8696A082}"/>
    <cellStyle name="Normal 2 2 2 2 2 2 2 2 2 2 2 2 2 2 2 2 2 2 2 2 2 2 2 2 29 6 2" xfId="34835" xr:uid="{31CECF3E-42A6-49C1-8C0F-F4390DC588DE}"/>
    <cellStyle name="Normal 2 2 2 2 2 2 2 2 2 2 2 2 2 2 2 2 2 2 2 2 2 2 2 2 29 7" xfId="34834" xr:uid="{C7B07303-5BA3-4518-AB8B-38AC4031B780}"/>
    <cellStyle name="Normal 2 2 2 2 2 2 2 2 2 2 2 2 2 2 2 2 2 2 2 2 2 2 2 2 29 7 2" xfId="34833" xr:uid="{A0C75FC1-9EFF-4002-9C2F-4A9821D79413}"/>
    <cellStyle name="Normal 2 2 2 2 2 2 2 2 2 2 2 2 2 2 2 2 2 2 2 2 2 2 2 2 29 8" xfId="34832" xr:uid="{6605F8A0-84AC-4C1D-A279-06F66B895EC4}"/>
    <cellStyle name="Normal 2 2 2 2 2 2 2 2 2 2 2 2 2 2 2 2 2 2 2 2 2 2 2 2 3" xfId="34831" xr:uid="{F8CD64C7-49D8-40D5-A588-D2C5DA330C45}"/>
    <cellStyle name="Normal 2 2 2 2 2 2 2 2 2 2 2 2 2 2 2 2 2 2 2 2 2 2 2 2 3 2" xfId="34830" xr:uid="{B542AFCF-859A-42E6-A3AF-52649F1AB253}"/>
    <cellStyle name="Normal 2 2 2 2 2 2 2 2 2 2 2 2 2 2 2 2 2 2 2 2 2 2 2 2 3 2 2" xfId="34829" xr:uid="{FB6D0F7C-93F3-4819-AF6B-72C8AA0EC850}"/>
    <cellStyle name="Normal 2 2 2 2 2 2 2 2 2 2 2 2 2 2 2 2 2 2 2 2 2 2 2 2 3 2 2 2" xfId="34828" xr:uid="{59D3D172-23AE-49ED-BCA7-71583C40F615}"/>
    <cellStyle name="Normal 2 2 2 2 2 2 2 2 2 2 2 2 2 2 2 2 2 2 2 2 2 2 2 2 3 2 3" xfId="34827" xr:uid="{870F096E-8F1F-4B61-9802-FD1BC1F458E7}"/>
    <cellStyle name="Normal 2 2 2 2 2 2 2 2 2 2 2 2 2 2 2 2 2 2 2 2 2 2 2 2 3 2 3 2" xfId="34826" xr:uid="{64C78EE6-C5AA-4732-94AB-9AA66A91470B}"/>
    <cellStyle name="Normal 2 2 2 2 2 2 2 2 2 2 2 2 2 2 2 2 2 2 2 2 2 2 2 2 3 2 4" xfId="34825" xr:uid="{B294CE63-CC40-47C5-B377-25C2AE9700DB}"/>
    <cellStyle name="Normal 2 2 2 2 2 2 2 2 2 2 2 2 2 2 2 2 2 2 2 2 2 2 2 2 3 3" xfId="34824" xr:uid="{0205165B-8860-4D96-9D9D-B4C937639EB5}"/>
    <cellStyle name="Normal 2 2 2 2 2 2 2 2 2 2 2 2 2 2 2 2 2 2 2 2 2 2 2 2 3 3 2" xfId="34823" xr:uid="{65FD9C2A-FDA5-42AB-9B68-B51EB1FFDBFB}"/>
    <cellStyle name="Normal 2 2 2 2 2 2 2 2 2 2 2 2 2 2 2 2 2 2 2 2 2 2 2 2 3 3 2 2" xfId="34822" xr:uid="{970644AD-A60C-40F3-B042-EBB7322D5A94}"/>
    <cellStyle name="Normal 2 2 2 2 2 2 2 2 2 2 2 2 2 2 2 2 2 2 2 2 2 2 2 2 3 3 3" xfId="34821" xr:uid="{EE4ACA09-535F-494E-822E-1F5BC6C580F2}"/>
    <cellStyle name="Normal 2 2 2 2 2 2 2 2 2 2 2 2 2 2 2 2 2 2 2 2 2 2 2 2 3 3 3 2" xfId="34820" xr:uid="{BD5766C3-096A-4D5D-8207-711A70D464DB}"/>
    <cellStyle name="Normal 2 2 2 2 2 2 2 2 2 2 2 2 2 2 2 2 2 2 2 2 2 2 2 2 3 3 4" xfId="34819" xr:uid="{E14132EA-2D08-488F-8062-9F2FB1E81E70}"/>
    <cellStyle name="Normal 2 2 2 2 2 2 2 2 2 2 2 2 2 2 2 2 2 2 2 2 2 2 2 2 3 4" xfId="34818" xr:uid="{E18017E5-7A0F-4830-94F4-3689B0E02D47}"/>
    <cellStyle name="Normal 2 2 2 2 2 2 2 2 2 2 2 2 2 2 2 2 2 2 2 2 2 2 2 2 3 4 2" xfId="34817" xr:uid="{01BED03A-9137-43B3-A455-7C157AC0BC9B}"/>
    <cellStyle name="Normal 2 2 2 2 2 2 2 2 2 2 2 2 2 2 2 2 2 2 2 2 2 2 2 2 3 4 2 2" xfId="34816" xr:uid="{0D1B5E7E-8FBB-4439-AA00-8ADB14224007}"/>
    <cellStyle name="Normal 2 2 2 2 2 2 2 2 2 2 2 2 2 2 2 2 2 2 2 2 2 2 2 2 3 4 3" xfId="34815" xr:uid="{39554172-7C44-4810-B11D-E9C14DB7FD89}"/>
    <cellStyle name="Normal 2 2 2 2 2 2 2 2 2 2 2 2 2 2 2 2 2 2 2 2 2 2 2 2 3 4 3 2" xfId="34814" xr:uid="{A56C3524-B7AD-49E2-8F58-1849DC928A3E}"/>
    <cellStyle name="Normal 2 2 2 2 2 2 2 2 2 2 2 2 2 2 2 2 2 2 2 2 2 2 2 2 3 4 4" xfId="34813" xr:uid="{F09B3D90-797D-4ACE-8C2B-7122D2B1A044}"/>
    <cellStyle name="Normal 2 2 2 2 2 2 2 2 2 2 2 2 2 2 2 2 2 2 2 2 2 2 2 2 3 5" xfId="34812" xr:uid="{E210488B-7746-49A1-8F62-974EB9484945}"/>
    <cellStyle name="Normal 2 2 2 2 2 2 2 2 2 2 2 2 2 2 2 2 2 2 2 2 2 2 2 2 3 5 2" xfId="34811" xr:uid="{30966AA7-7E3E-4D4C-8DBA-8B7D9927D0BE}"/>
    <cellStyle name="Normal 2 2 2 2 2 2 2 2 2 2 2 2 2 2 2 2 2 2 2 2 2 2 2 2 3 5 2 2" xfId="34810" xr:uid="{8F558269-EF02-4B45-8DA4-6712C459A08E}"/>
    <cellStyle name="Normal 2 2 2 2 2 2 2 2 2 2 2 2 2 2 2 2 2 2 2 2 2 2 2 2 3 5 3" xfId="34809" xr:uid="{1AEE5A90-8F53-430D-A663-659DC1C94331}"/>
    <cellStyle name="Normal 2 2 2 2 2 2 2 2 2 2 2 2 2 2 2 2 2 2 2 2 2 2 2 2 3 5 3 2" xfId="34808" xr:uid="{1EE30A00-A3A0-4C17-B33E-D890F5C856E7}"/>
    <cellStyle name="Normal 2 2 2 2 2 2 2 2 2 2 2 2 2 2 2 2 2 2 2 2 2 2 2 2 3 5 4" xfId="34807" xr:uid="{9BD6486E-6FF1-482E-B93C-E79F2AEB0B61}"/>
    <cellStyle name="Normal 2 2 2 2 2 2 2 2 2 2 2 2 2 2 2 2 2 2 2 2 2 2 2 2 3 6" xfId="34806" xr:uid="{5CC284FC-70F6-4F07-971C-9AC3B1EF2DC6}"/>
    <cellStyle name="Normal 2 2 2 2 2 2 2 2 2 2 2 2 2 2 2 2 2 2 2 2 2 2 2 2 3 6 2" xfId="34805" xr:uid="{C07FED2E-9C32-4A71-A16D-ABA9E92399DF}"/>
    <cellStyle name="Normal 2 2 2 2 2 2 2 2 2 2 2 2 2 2 2 2 2 2 2 2 2 2 2 2 3 7" xfId="34804" xr:uid="{69CF43F2-F0D8-45E9-826B-B5D38EB5CDE0}"/>
    <cellStyle name="Normal 2 2 2 2 2 2 2 2 2 2 2 2 2 2 2 2 2 2 2 2 2 2 2 2 3 7 2" xfId="34803" xr:uid="{415EE766-B472-4F0A-AC04-498C9109F138}"/>
    <cellStyle name="Normal 2 2 2 2 2 2 2 2 2 2 2 2 2 2 2 2 2 2 2 2 2 2 2 2 3 8" xfId="34802" xr:uid="{EF858440-E5CA-43F8-A964-0F11AD4C5700}"/>
    <cellStyle name="Normal 2 2 2 2 2 2 2 2 2 2 2 2 2 2 2 2 2 2 2 2 2 2 2 2 30" xfId="34801" xr:uid="{67C48F69-986A-4E33-B8DA-44009B71CD10}"/>
    <cellStyle name="Normal 2 2 2 2 2 2 2 2 2 2 2 2 2 2 2 2 2 2 2 2 2 2 2 2 30 2" xfId="34800" xr:uid="{64D7C39A-3AA9-4FBE-BAD3-930892B17E56}"/>
    <cellStyle name="Normal 2 2 2 2 2 2 2 2 2 2 2 2 2 2 2 2 2 2 2 2 2 2 2 2 30 3" xfId="34799" xr:uid="{03B3B8F4-617A-485B-B7DE-2E2CB1A21304}"/>
    <cellStyle name="Normal 2 2 2 2 2 2 2 2 2 2 2 2 2 2 2 2 2 2 2 2 2 2 2 2 30 4" xfId="34798" xr:uid="{721F9C61-7FD7-4142-9B31-C2AC82077631}"/>
    <cellStyle name="Normal 2 2 2 2 2 2 2 2 2 2 2 2 2 2 2 2 2 2 2 2 2 2 2 2 30 4 2" xfId="34797" xr:uid="{1F7E6CA5-B964-45D3-9D0A-35FDD8B77251}"/>
    <cellStyle name="Normal 2 2 2 2 2 2 2 2 2 2 2 2 2 2 2 2 2 2 2 2 2 2 2 2 30 5" xfId="34796" xr:uid="{4117AF8C-6B77-46F0-A86F-2B5F3B52408B}"/>
    <cellStyle name="Normal 2 2 2 2 2 2 2 2 2 2 2 2 2 2 2 2 2 2 2 2 2 2 2 2 30 5 2" xfId="34795" xr:uid="{D150ECF8-6BA9-4255-A43C-2944522501C9}"/>
    <cellStyle name="Normal 2 2 2 2 2 2 2 2 2 2 2 2 2 2 2 2 2 2 2 2 2 2 2 2 30 6" xfId="34794" xr:uid="{CF0D2BAC-408B-4F87-89B6-9E6801409FAE}"/>
    <cellStyle name="Normal 2 2 2 2 2 2 2 2 2 2 2 2 2 2 2 2 2 2 2 2 2 2 2 2 31" xfId="34793" xr:uid="{A3F64DEA-FD0E-419D-A040-77384D15203D}"/>
    <cellStyle name="Normal 2 2 2 2 2 2 2 2 2 2 2 2 2 2 2 2 2 2 2 2 2 2 2 2 32" xfId="34792" xr:uid="{DDE33644-6C9B-4C59-931D-3CC1F18691B5}"/>
    <cellStyle name="Normal 2 2 2 2 2 2 2 2 2 2 2 2 2 2 2 2 2 2 2 2 2 2 2 2 32 2" xfId="34791" xr:uid="{1B7B8882-981C-472C-B3D7-D5A66DA666FB}"/>
    <cellStyle name="Normal 2 2 2 2 2 2 2 2 2 2 2 2 2 2 2 2 2 2 2 2 2 2 2 2 32 2 2" xfId="34790" xr:uid="{D3AF9B79-C801-4DE7-B184-4CB115104DF5}"/>
    <cellStyle name="Normal 2 2 2 2 2 2 2 2 2 2 2 2 2 2 2 2 2 2 2 2 2 2 2 2 32 3" xfId="34789" xr:uid="{1812516B-3167-447D-B398-B88EBF7EAD71}"/>
    <cellStyle name="Normal 2 2 2 2 2 2 2 2 2 2 2 2 2 2 2 2 2 2 2 2 2 2 2 2 32 3 2" xfId="34788" xr:uid="{393D4F1B-FC79-4577-B3CB-D3851C7D04DD}"/>
    <cellStyle name="Normal 2 2 2 2 2 2 2 2 2 2 2 2 2 2 2 2 2 2 2 2 2 2 2 2 32 4" xfId="34787" xr:uid="{4531D321-E5B9-4997-9659-BD69F6B3477B}"/>
    <cellStyle name="Normal 2 2 2 2 2 2 2 2 2 2 2 2 2 2 2 2 2 2 2 2 2 2 2 2 33" xfId="34786" xr:uid="{9AFE8FB6-83E0-4216-AA91-AE72CEE175C5}"/>
    <cellStyle name="Normal 2 2 2 2 2 2 2 2 2 2 2 2 2 2 2 2 2 2 2 2 2 2 2 2 33 2" xfId="34785" xr:uid="{B446FBB4-0FA1-4BBB-8440-E25047F8D7A7}"/>
    <cellStyle name="Normal 2 2 2 2 2 2 2 2 2 2 2 2 2 2 2 2 2 2 2 2 2 2 2 2 33 3" xfId="34784" xr:uid="{E53502FD-63A9-4D11-9DA9-21A9EF342C36}"/>
    <cellStyle name="Normal 2 2 2 2 2 2 2 2 2 2 2 2 2 2 2 2 2 2 2 2 2 2 2 2 33 4" xfId="34783" xr:uid="{D5F1AFCB-41E3-43E5-AB74-DD781956B665}"/>
    <cellStyle name="Normal 2 2 2 2 2 2 2 2 2 2 2 2 2 2 2 2 2 2 2 2 2 2 2 2 34" xfId="34782" xr:uid="{7CBF7219-EC12-481C-80E4-2E67F85F5FC1}"/>
    <cellStyle name="Normal 2 2 2 2 2 2 2 2 2 2 2 2 2 2 2 2 2 2 2 2 2 2 2 2 35" xfId="34781" xr:uid="{1B97FF7A-22F4-4EAA-9C51-FF4307178351}"/>
    <cellStyle name="Normal 2 2 2 2 2 2 2 2 2 2 2 2 2 2 2 2 2 2 2 2 2 2 2 2 36" xfId="34780" xr:uid="{FFA75E27-1BFE-4753-80BA-4103687E1305}"/>
    <cellStyle name="Normal 2 2 2 2 2 2 2 2 2 2 2 2 2 2 2 2 2 2 2 2 2 2 2 2 37" xfId="34779" xr:uid="{67328408-EDE9-4877-BF64-6EF148E0E30C}"/>
    <cellStyle name="Normal 2 2 2 2 2 2 2 2 2 2 2 2 2 2 2 2 2 2 2 2 2 2 2 2 37 2" xfId="34778" xr:uid="{5F2D8C68-D78D-4B67-853E-49F3B3B6E412}"/>
    <cellStyle name="Normal 2 2 2 2 2 2 2 2 2 2 2 2 2 2 2 2 2 2 2 2 2 2 2 2 4" xfId="34777" xr:uid="{B62209E2-8E98-4DD8-ACAA-10C7E87D6C17}"/>
    <cellStyle name="Normal 2 2 2 2 2 2 2 2 2 2 2 2 2 2 2 2 2 2 2 2 2 2 2 2 4 2" xfId="34776" xr:uid="{01F55BE2-4196-40A4-8E15-286074FBE3B3}"/>
    <cellStyle name="Normal 2 2 2 2 2 2 2 2 2 2 2 2 2 2 2 2 2 2 2 2 2 2 2 2 4 2 2" xfId="34775" xr:uid="{FC50B527-48EE-45B7-89EA-6917E4601E62}"/>
    <cellStyle name="Normal 2 2 2 2 2 2 2 2 2 2 2 2 2 2 2 2 2 2 2 2 2 2 2 2 4 2 2 2" xfId="34774" xr:uid="{7EEBC846-D04D-44F2-857B-6E7A60B6C938}"/>
    <cellStyle name="Normal 2 2 2 2 2 2 2 2 2 2 2 2 2 2 2 2 2 2 2 2 2 2 2 2 4 2 3" xfId="34773" xr:uid="{DC3721E7-49DA-42C1-B2A9-F6E2E1A2E6A5}"/>
    <cellStyle name="Normal 2 2 2 2 2 2 2 2 2 2 2 2 2 2 2 2 2 2 2 2 2 2 2 2 4 2 3 2" xfId="34772" xr:uid="{8EE42AD1-0876-4AC1-8A84-8AE0024D9D52}"/>
    <cellStyle name="Normal 2 2 2 2 2 2 2 2 2 2 2 2 2 2 2 2 2 2 2 2 2 2 2 2 4 2 4" xfId="34771" xr:uid="{39311FF7-272F-4458-9504-6E4B918481CE}"/>
    <cellStyle name="Normal 2 2 2 2 2 2 2 2 2 2 2 2 2 2 2 2 2 2 2 2 2 2 2 2 4 3" xfId="34770" xr:uid="{5E3D01C2-C6F2-4F52-97DD-47475FF98EB3}"/>
    <cellStyle name="Normal 2 2 2 2 2 2 2 2 2 2 2 2 2 2 2 2 2 2 2 2 2 2 2 2 4 3 2" xfId="34769" xr:uid="{704CDD06-B01A-4858-99F7-BD0C5E6728FA}"/>
    <cellStyle name="Normal 2 2 2 2 2 2 2 2 2 2 2 2 2 2 2 2 2 2 2 2 2 2 2 2 4 3 2 2" xfId="34768" xr:uid="{048B65F5-CF9B-461A-8604-C4502178C4BD}"/>
    <cellStyle name="Normal 2 2 2 2 2 2 2 2 2 2 2 2 2 2 2 2 2 2 2 2 2 2 2 2 4 3 3" xfId="34767" xr:uid="{D9B56703-5060-4124-ABE9-117EF1FFD93E}"/>
    <cellStyle name="Normal 2 2 2 2 2 2 2 2 2 2 2 2 2 2 2 2 2 2 2 2 2 2 2 2 4 3 3 2" xfId="34766" xr:uid="{2DB4181C-E896-4113-9612-0F6547F14568}"/>
    <cellStyle name="Normal 2 2 2 2 2 2 2 2 2 2 2 2 2 2 2 2 2 2 2 2 2 2 2 2 4 3 4" xfId="34765" xr:uid="{C74851C0-4643-42F7-AF58-7DC2E738B6B4}"/>
    <cellStyle name="Normal 2 2 2 2 2 2 2 2 2 2 2 2 2 2 2 2 2 2 2 2 2 2 2 2 4 4" xfId="34764" xr:uid="{31A2FB69-47D2-40D1-A5E7-392C0D96A5CB}"/>
    <cellStyle name="Normal 2 2 2 2 2 2 2 2 2 2 2 2 2 2 2 2 2 2 2 2 2 2 2 2 4 4 2" xfId="34763" xr:uid="{A7F80064-55CB-4883-9AF0-625CE3037483}"/>
    <cellStyle name="Normal 2 2 2 2 2 2 2 2 2 2 2 2 2 2 2 2 2 2 2 2 2 2 2 2 4 4 2 2" xfId="34762" xr:uid="{4B2CE30F-5AE8-476B-B190-08D66DE2043D}"/>
    <cellStyle name="Normal 2 2 2 2 2 2 2 2 2 2 2 2 2 2 2 2 2 2 2 2 2 2 2 2 4 4 3" xfId="34761" xr:uid="{4001EAA0-AEF2-42ED-8486-FCE40B77F335}"/>
    <cellStyle name="Normal 2 2 2 2 2 2 2 2 2 2 2 2 2 2 2 2 2 2 2 2 2 2 2 2 4 4 3 2" xfId="34760" xr:uid="{D5452085-BD9D-4372-9708-7DCC9F7EBCDE}"/>
    <cellStyle name="Normal 2 2 2 2 2 2 2 2 2 2 2 2 2 2 2 2 2 2 2 2 2 2 2 2 4 4 4" xfId="34759" xr:uid="{1E49FA05-0DC4-4828-BC3B-23E964BE1CF9}"/>
    <cellStyle name="Normal 2 2 2 2 2 2 2 2 2 2 2 2 2 2 2 2 2 2 2 2 2 2 2 2 4 5" xfId="34758" xr:uid="{E7E74214-FC11-4455-A6DC-B8CDC91ECDF8}"/>
    <cellStyle name="Normal 2 2 2 2 2 2 2 2 2 2 2 2 2 2 2 2 2 2 2 2 2 2 2 2 4 5 2" xfId="34757" xr:uid="{4C85E481-2FC6-4438-AC77-1EBD17E60F8D}"/>
    <cellStyle name="Normal 2 2 2 2 2 2 2 2 2 2 2 2 2 2 2 2 2 2 2 2 2 2 2 2 4 5 2 2" xfId="34756" xr:uid="{73DEAF1C-6ACE-42B6-8DE3-40C9FF34C354}"/>
    <cellStyle name="Normal 2 2 2 2 2 2 2 2 2 2 2 2 2 2 2 2 2 2 2 2 2 2 2 2 4 5 3" xfId="34755" xr:uid="{20A06ADE-FEB6-489F-8C59-5E202135276B}"/>
    <cellStyle name="Normal 2 2 2 2 2 2 2 2 2 2 2 2 2 2 2 2 2 2 2 2 2 2 2 2 4 5 3 2" xfId="34754" xr:uid="{E643A558-34E6-4C60-8ABB-0D70D3CEC36D}"/>
    <cellStyle name="Normal 2 2 2 2 2 2 2 2 2 2 2 2 2 2 2 2 2 2 2 2 2 2 2 2 4 5 4" xfId="34753" xr:uid="{C3B71890-D468-4631-A867-1C904B8F95E1}"/>
    <cellStyle name="Normal 2 2 2 2 2 2 2 2 2 2 2 2 2 2 2 2 2 2 2 2 2 2 2 2 4 6" xfId="34752" xr:uid="{90CBB25F-2523-491F-9C29-EF997521DA44}"/>
    <cellStyle name="Normal 2 2 2 2 2 2 2 2 2 2 2 2 2 2 2 2 2 2 2 2 2 2 2 2 4 6 2" xfId="34751" xr:uid="{D9996C28-6217-4CB1-8A31-CDABB4DF4B1E}"/>
    <cellStyle name="Normal 2 2 2 2 2 2 2 2 2 2 2 2 2 2 2 2 2 2 2 2 2 2 2 2 4 7" xfId="34750" xr:uid="{E4FD5CDB-7539-4B3C-9BC3-C144EB9CFDB4}"/>
    <cellStyle name="Normal 2 2 2 2 2 2 2 2 2 2 2 2 2 2 2 2 2 2 2 2 2 2 2 2 4 7 2" xfId="34749" xr:uid="{655B2EBC-43E4-4598-885A-A7FCE5F5E318}"/>
    <cellStyle name="Normal 2 2 2 2 2 2 2 2 2 2 2 2 2 2 2 2 2 2 2 2 2 2 2 2 4 8" xfId="34748" xr:uid="{53364736-755D-4D73-9FFB-D1EEACF5BCDD}"/>
    <cellStyle name="Normal 2 2 2 2 2 2 2 2 2 2 2 2 2 2 2 2 2 2 2 2 2 2 2 2 5" xfId="34747" xr:uid="{1C0C054F-342B-4420-BD6E-8E61C525CFF6}"/>
    <cellStyle name="Normal 2 2 2 2 2 2 2 2 2 2 2 2 2 2 2 2 2 2 2 2 2 2 2 2 5 2" xfId="34746" xr:uid="{703787FE-C3B1-488A-A5F2-56D84B13BA73}"/>
    <cellStyle name="Normal 2 2 2 2 2 2 2 2 2 2 2 2 2 2 2 2 2 2 2 2 2 2 2 2 5 2 2" xfId="34745" xr:uid="{D0478993-9F0F-4D0A-8592-E9E95DC0B68C}"/>
    <cellStyle name="Normal 2 2 2 2 2 2 2 2 2 2 2 2 2 2 2 2 2 2 2 2 2 2 2 2 5 2 2 2" xfId="34744" xr:uid="{8A3EA345-09E7-4C0F-B4EE-29A51FC5572F}"/>
    <cellStyle name="Normal 2 2 2 2 2 2 2 2 2 2 2 2 2 2 2 2 2 2 2 2 2 2 2 2 5 2 3" xfId="34743" xr:uid="{05FA6F3E-25E7-4B3A-8659-1F2DD900A598}"/>
    <cellStyle name="Normal 2 2 2 2 2 2 2 2 2 2 2 2 2 2 2 2 2 2 2 2 2 2 2 2 5 2 3 2" xfId="34742" xr:uid="{D50B8827-ABAD-4139-886C-8D9331D588DF}"/>
    <cellStyle name="Normal 2 2 2 2 2 2 2 2 2 2 2 2 2 2 2 2 2 2 2 2 2 2 2 2 5 2 4" xfId="34741" xr:uid="{BC2FE251-9D24-49F6-8E9F-05B244972A02}"/>
    <cellStyle name="Normal 2 2 2 2 2 2 2 2 2 2 2 2 2 2 2 2 2 2 2 2 2 2 2 2 5 3" xfId="34740" xr:uid="{8C45233E-5362-4CD2-AE7A-5436E74C45AF}"/>
    <cellStyle name="Normal 2 2 2 2 2 2 2 2 2 2 2 2 2 2 2 2 2 2 2 2 2 2 2 2 5 3 2" xfId="34739" xr:uid="{4A656C31-0571-4F2E-A26C-B46A12B86984}"/>
    <cellStyle name="Normal 2 2 2 2 2 2 2 2 2 2 2 2 2 2 2 2 2 2 2 2 2 2 2 2 5 3 2 2" xfId="34738" xr:uid="{91403F10-FA36-47F2-9F63-F5A3A5BD4B0F}"/>
    <cellStyle name="Normal 2 2 2 2 2 2 2 2 2 2 2 2 2 2 2 2 2 2 2 2 2 2 2 2 5 3 3" xfId="34737" xr:uid="{1D6FDE04-5A18-41B1-BA3B-0B61017CCD51}"/>
    <cellStyle name="Normal 2 2 2 2 2 2 2 2 2 2 2 2 2 2 2 2 2 2 2 2 2 2 2 2 5 3 3 2" xfId="34736" xr:uid="{4808A4BB-8BCD-42FC-8E9A-B6BB6B936364}"/>
    <cellStyle name="Normal 2 2 2 2 2 2 2 2 2 2 2 2 2 2 2 2 2 2 2 2 2 2 2 2 5 3 4" xfId="34735" xr:uid="{001BFF23-F7DD-4F68-A78B-AC866F9318DE}"/>
    <cellStyle name="Normal 2 2 2 2 2 2 2 2 2 2 2 2 2 2 2 2 2 2 2 2 2 2 2 2 5 4" xfId="34734" xr:uid="{F714F9D2-6A94-4942-8041-44FF3E8D5640}"/>
    <cellStyle name="Normal 2 2 2 2 2 2 2 2 2 2 2 2 2 2 2 2 2 2 2 2 2 2 2 2 5 4 2" xfId="34733" xr:uid="{CBC0EC35-EEA9-4A20-8F16-121AB557947E}"/>
    <cellStyle name="Normal 2 2 2 2 2 2 2 2 2 2 2 2 2 2 2 2 2 2 2 2 2 2 2 2 5 4 2 2" xfId="34732" xr:uid="{6FF943EB-2D16-4407-9D8C-E2BDF1D71901}"/>
    <cellStyle name="Normal 2 2 2 2 2 2 2 2 2 2 2 2 2 2 2 2 2 2 2 2 2 2 2 2 5 4 3" xfId="34731" xr:uid="{F17D1026-DE9C-4D1A-AEC1-D145ED715189}"/>
    <cellStyle name="Normal 2 2 2 2 2 2 2 2 2 2 2 2 2 2 2 2 2 2 2 2 2 2 2 2 5 4 3 2" xfId="34730" xr:uid="{2A88DEF9-A99B-4693-A1F6-B9DA85424153}"/>
    <cellStyle name="Normal 2 2 2 2 2 2 2 2 2 2 2 2 2 2 2 2 2 2 2 2 2 2 2 2 5 4 4" xfId="34729" xr:uid="{1418AC14-2A3E-487F-A3C2-9411E024AFAB}"/>
    <cellStyle name="Normal 2 2 2 2 2 2 2 2 2 2 2 2 2 2 2 2 2 2 2 2 2 2 2 2 5 5" xfId="34728" xr:uid="{B4F90CAA-916D-4930-8063-64D8F3FD76C0}"/>
    <cellStyle name="Normal 2 2 2 2 2 2 2 2 2 2 2 2 2 2 2 2 2 2 2 2 2 2 2 2 5 5 2" xfId="34727" xr:uid="{C34FFCAF-24E7-4024-9A88-57A01CC63A4C}"/>
    <cellStyle name="Normal 2 2 2 2 2 2 2 2 2 2 2 2 2 2 2 2 2 2 2 2 2 2 2 2 5 5 2 2" xfId="34726" xr:uid="{6075D7AE-7214-41A9-AAB8-D5D212D73EB6}"/>
    <cellStyle name="Normal 2 2 2 2 2 2 2 2 2 2 2 2 2 2 2 2 2 2 2 2 2 2 2 2 5 5 3" xfId="34725" xr:uid="{C9713D9B-9A9A-4032-A546-B1F80AA1135F}"/>
    <cellStyle name="Normal 2 2 2 2 2 2 2 2 2 2 2 2 2 2 2 2 2 2 2 2 2 2 2 2 5 5 3 2" xfId="34724" xr:uid="{6BC5407C-A792-4698-A041-72801F6230DA}"/>
    <cellStyle name="Normal 2 2 2 2 2 2 2 2 2 2 2 2 2 2 2 2 2 2 2 2 2 2 2 2 5 5 4" xfId="34723" xr:uid="{B6DA8096-DE13-4FFE-82CF-92F8EAED1FA8}"/>
    <cellStyle name="Normal 2 2 2 2 2 2 2 2 2 2 2 2 2 2 2 2 2 2 2 2 2 2 2 2 5 6" xfId="34722" xr:uid="{455AD52A-B5A5-401C-8795-8B03B58C2C35}"/>
    <cellStyle name="Normal 2 2 2 2 2 2 2 2 2 2 2 2 2 2 2 2 2 2 2 2 2 2 2 2 5 6 2" xfId="34721" xr:uid="{84EB48BA-3D48-444B-BFE2-ACBD36AA8393}"/>
    <cellStyle name="Normal 2 2 2 2 2 2 2 2 2 2 2 2 2 2 2 2 2 2 2 2 2 2 2 2 5 7" xfId="34720" xr:uid="{F16BBD99-E1EA-4DC9-BF43-E12DA9239DC4}"/>
    <cellStyle name="Normal 2 2 2 2 2 2 2 2 2 2 2 2 2 2 2 2 2 2 2 2 2 2 2 2 5 7 2" xfId="34719" xr:uid="{48D5596D-43EA-4957-ADBF-D151F94030EB}"/>
    <cellStyle name="Normal 2 2 2 2 2 2 2 2 2 2 2 2 2 2 2 2 2 2 2 2 2 2 2 2 5 8" xfId="34718" xr:uid="{ADCB4147-C160-493B-A784-24A5625E8AED}"/>
    <cellStyle name="Normal 2 2 2 2 2 2 2 2 2 2 2 2 2 2 2 2 2 2 2 2 2 2 2 2 6" xfId="34717" xr:uid="{94656089-FB67-4586-9579-7D6FE25E3A2A}"/>
    <cellStyle name="Normal 2 2 2 2 2 2 2 2 2 2 2 2 2 2 2 2 2 2 2 2 2 2 2 2 6 2" xfId="34716" xr:uid="{4DB7DBE5-7E11-4DF5-9CF4-7498C6C19A6B}"/>
    <cellStyle name="Normal 2 2 2 2 2 2 2 2 2 2 2 2 2 2 2 2 2 2 2 2 2 2 2 2 6 2 2" xfId="34715" xr:uid="{1181B6AD-D3CA-46DF-B7E6-CCFBD25DC2B7}"/>
    <cellStyle name="Normal 2 2 2 2 2 2 2 2 2 2 2 2 2 2 2 2 2 2 2 2 2 2 2 2 6 2 2 2" xfId="34714" xr:uid="{92919596-40AE-45CC-BCAB-7E0F9E4C0BA0}"/>
    <cellStyle name="Normal 2 2 2 2 2 2 2 2 2 2 2 2 2 2 2 2 2 2 2 2 2 2 2 2 6 2 3" xfId="34713" xr:uid="{144838D9-B8B5-42B8-B2F7-4044E1CFFBC2}"/>
    <cellStyle name="Normal 2 2 2 2 2 2 2 2 2 2 2 2 2 2 2 2 2 2 2 2 2 2 2 2 6 2 3 2" xfId="34712" xr:uid="{380CB77A-064B-4319-8FCC-EB5C4F27E4F8}"/>
    <cellStyle name="Normal 2 2 2 2 2 2 2 2 2 2 2 2 2 2 2 2 2 2 2 2 2 2 2 2 6 2 4" xfId="34711" xr:uid="{C31A3A5A-E81F-4AA0-A8ED-6071F520C9DB}"/>
    <cellStyle name="Normal 2 2 2 2 2 2 2 2 2 2 2 2 2 2 2 2 2 2 2 2 2 2 2 2 6 3" xfId="34710" xr:uid="{EF4BA20E-4F7D-455B-824F-E4380ABD271F}"/>
    <cellStyle name="Normal 2 2 2 2 2 2 2 2 2 2 2 2 2 2 2 2 2 2 2 2 2 2 2 2 6 3 2" xfId="34709" xr:uid="{F808FEDC-4DB3-4CFB-A575-21319B8146CF}"/>
    <cellStyle name="Normal 2 2 2 2 2 2 2 2 2 2 2 2 2 2 2 2 2 2 2 2 2 2 2 2 6 3 2 2" xfId="34708" xr:uid="{18E1EDFF-A6C8-4D61-A49B-717CE2CCC164}"/>
    <cellStyle name="Normal 2 2 2 2 2 2 2 2 2 2 2 2 2 2 2 2 2 2 2 2 2 2 2 2 6 3 3" xfId="34707" xr:uid="{E8E8520D-A5DA-4F37-8C27-74323F7AB262}"/>
    <cellStyle name="Normal 2 2 2 2 2 2 2 2 2 2 2 2 2 2 2 2 2 2 2 2 2 2 2 2 6 3 3 2" xfId="34706" xr:uid="{EEDC5D61-E2C0-49E8-BEF8-EC73D14A98D7}"/>
    <cellStyle name="Normal 2 2 2 2 2 2 2 2 2 2 2 2 2 2 2 2 2 2 2 2 2 2 2 2 6 3 4" xfId="34705" xr:uid="{F6C21DDF-00FF-4C07-8A19-89C3331BE502}"/>
    <cellStyle name="Normal 2 2 2 2 2 2 2 2 2 2 2 2 2 2 2 2 2 2 2 2 2 2 2 2 6 4" xfId="34704" xr:uid="{CDBA992F-3420-4168-9DB3-64EA75766F78}"/>
    <cellStyle name="Normal 2 2 2 2 2 2 2 2 2 2 2 2 2 2 2 2 2 2 2 2 2 2 2 2 6 4 2" xfId="34703" xr:uid="{62C95BD2-C061-464B-A384-E26EA6B96EAC}"/>
    <cellStyle name="Normal 2 2 2 2 2 2 2 2 2 2 2 2 2 2 2 2 2 2 2 2 2 2 2 2 6 4 2 2" xfId="34702" xr:uid="{BC44A8CC-1109-4DDF-AE0F-11A16C3D2990}"/>
    <cellStyle name="Normal 2 2 2 2 2 2 2 2 2 2 2 2 2 2 2 2 2 2 2 2 2 2 2 2 6 4 3" xfId="34701" xr:uid="{69894B5A-0952-4B88-88E9-009A9150ED79}"/>
    <cellStyle name="Normal 2 2 2 2 2 2 2 2 2 2 2 2 2 2 2 2 2 2 2 2 2 2 2 2 6 4 3 2" xfId="34700" xr:uid="{42221B20-C41F-47B0-ABE3-3719B10AF558}"/>
    <cellStyle name="Normal 2 2 2 2 2 2 2 2 2 2 2 2 2 2 2 2 2 2 2 2 2 2 2 2 6 4 4" xfId="34699" xr:uid="{688E5703-6221-4FA1-AE2E-DFE5D6CC6159}"/>
    <cellStyle name="Normal 2 2 2 2 2 2 2 2 2 2 2 2 2 2 2 2 2 2 2 2 2 2 2 2 6 5" xfId="34698" xr:uid="{57C13E2B-8A97-4EEB-94E3-A6B15C8F0DEE}"/>
    <cellStyle name="Normal 2 2 2 2 2 2 2 2 2 2 2 2 2 2 2 2 2 2 2 2 2 2 2 2 6 5 2" xfId="34697" xr:uid="{952C6554-ACC9-404D-BCFA-7D6316433682}"/>
    <cellStyle name="Normal 2 2 2 2 2 2 2 2 2 2 2 2 2 2 2 2 2 2 2 2 2 2 2 2 6 5 2 2" xfId="34696" xr:uid="{7D812B1C-5B5D-4173-9444-34D7233F6703}"/>
    <cellStyle name="Normal 2 2 2 2 2 2 2 2 2 2 2 2 2 2 2 2 2 2 2 2 2 2 2 2 6 5 3" xfId="34695" xr:uid="{E7FCCF75-D80D-4D39-B631-501087C34E32}"/>
    <cellStyle name="Normal 2 2 2 2 2 2 2 2 2 2 2 2 2 2 2 2 2 2 2 2 2 2 2 2 6 5 3 2" xfId="34694" xr:uid="{990A139E-62D2-4362-A6D9-01AB1228A313}"/>
    <cellStyle name="Normal 2 2 2 2 2 2 2 2 2 2 2 2 2 2 2 2 2 2 2 2 2 2 2 2 6 5 4" xfId="34693" xr:uid="{F8ACBE81-3158-4DAB-B7F7-708D9576F892}"/>
    <cellStyle name="Normal 2 2 2 2 2 2 2 2 2 2 2 2 2 2 2 2 2 2 2 2 2 2 2 2 6 6" xfId="34692" xr:uid="{13290AAB-8886-43D9-A1DE-89BD9B235FD3}"/>
    <cellStyle name="Normal 2 2 2 2 2 2 2 2 2 2 2 2 2 2 2 2 2 2 2 2 2 2 2 2 6 6 2" xfId="34691" xr:uid="{04DCA44C-6124-4B33-BFC2-78E87B6C661F}"/>
    <cellStyle name="Normal 2 2 2 2 2 2 2 2 2 2 2 2 2 2 2 2 2 2 2 2 2 2 2 2 6 7" xfId="34690" xr:uid="{3B53BE4E-7325-4F5C-8BFC-431BD607BF5B}"/>
    <cellStyle name="Normal 2 2 2 2 2 2 2 2 2 2 2 2 2 2 2 2 2 2 2 2 2 2 2 2 6 7 2" xfId="34689" xr:uid="{84866510-DD9C-4AB9-8535-EC06150268DA}"/>
    <cellStyle name="Normal 2 2 2 2 2 2 2 2 2 2 2 2 2 2 2 2 2 2 2 2 2 2 2 2 6 8" xfId="34688" xr:uid="{A879B7A0-5BCE-445B-9267-A9DBF721F583}"/>
    <cellStyle name="Normal 2 2 2 2 2 2 2 2 2 2 2 2 2 2 2 2 2 2 2 2 2 2 2 2 7" xfId="34687" xr:uid="{CB9A995A-56BD-48C9-B8F6-35A057DF7B09}"/>
    <cellStyle name="Normal 2 2 2 2 2 2 2 2 2 2 2 2 2 2 2 2 2 2 2 2 2 2 2 2 8" xfId="34686" xr:uid="{C3104167-35F9-4A98-9CF7-78C119A474BF}"/>
    <cellStyle name="Normal 2 2 2 2 2 2 2 2 2 2 2 2 2 2 2 2 2 2 2 2 2 2 2 2 9" xfId="34685" xr:uid="{3A59FE35-80F2-4223-8412-527648167998}"/>
    <cellStyle name="Normal 2 2 2 2 2 2 2 2 2 2 2 2 2 2 2 2 2 2 2 2 2 2 2 20" xfId="34684" xr:uid="{BE2BB6A9-FA62-449C-85E7-17E9639CB4B0}"/>
    <cellStyle name="Normal 2 2 2 2 2 2 2 2 2 2 2 2 2 2 2 2 2 2 2 2 2 2 2 21" xfId="34683" xr:uid="{ACB84BAE-05FE-443C-B6FA-FB346BE77920}"/>
    <cellStyle name="Normal 2 2 2 2 2 2 2 2 2 2 2 2 2 2 2 2 2 2 2 2 2 2 2 22" xfId="34682" xr:uid="{E18FC23A-E229-4E20-A6D6-5613E115950F}"/>
    <cellStyle name="Normal 2 2 2 2 2 2 2 2 2 2 2 2 2 2 2 2 2 2 2 2 2 2 2 23" xfId="34681" xr:uid="{0B6B7761-9A99-4839-9042-C97846C756CB}"/>
    <cellStyle name="Normal 2 2 2 2 2 2 2 2 2 2 2 2 2 2 2 2 2 2 2 2 2 2 2 24" xfId="34680" xr:uid="{482F429A-3272-4BAF-AF18-B57D000202F8}"/>
    <cellStyle name="Normal 2 2 2 2 2 2 2 2 2 2 2 2 2 2 2 2 2 2 2 2 2 2 2 25" xfId="34679" xr:uid="{18D851D6-AC69-4F68-B952-A0FDBDA2FE96}"/>
    <cellStyle name="Normal 2 2 2 2 2 2 2 2 2 2 2 2 2 2 2 2 2 2 2 2 2 2 2 26" xfId="34678" xr:uid="{E66BA7F1-9C8C-4F9E-9856-A778B7C427C8}"/>
    <cellStyle name="Normal 2 2 2 2 2 2 2 2 2 2 2 2 2 2 2 2 2 2 2 2 2 2 2 27" xfId="34677" xr:uid="{1BFFEDAB-DBCA-4832-8BF8-C89A67FC77DE}"/>
    <cellStyle name="Normal 2 2 2 2 2 2 2 2 2 2 2 2 2 2 2 2 2 2 2 2 2 2 2 28" xfId="34676" xr:uid="{C4FD881F-B23E-4A57-9E51-EF5B07693525}"/>
    <cellStyle name="Normal 2 2 2 2 2 2 2 2 2 2 2 2 2 2 2 2 2 2 2 2 2 2 2 29" xfId="34675" xr:uid="{DC3D3888-BE2A-4C73-8B5F-0BB45C011DC5}"/>
    <cellStyle name="Normal 2 2 2 2 2 2 2 2 2 2 2 2 2 2 2 2 2 2 2 2 2 2 2 29 2" xfId="34674" xr:uid="{FB5F28FB-92DC-49B3-9374-A12CDAC351A7}"/>
    <cellStyle name="Normal 2 2 2 2 2 2 2 2 2 2 2 2 2 2 2 2 2 2 2 2 2 2 2 29 2 2" xfId="34673" xr:uid="{08F1BFB3-F2B5-4900-9B07-4B78A4B59E2C}"/>
    <cellStyle name="Normal 2 2 2 2 2 2 2 2 2 2 2 2 2 2 2 2 2 2 2 2 2 2 2 29 2 2 2" xfId="34672" xr:uid="{D30F0F8D-F555-4C9E-8C07-A22585EDE5D3}"/>
    <cellStyle name="Normal 2 2 2 2 2 2 2 2 2 2 2 2 2 2 2 2 2 2 2 2 2 2 2 29 2 2 2 2" xfId="34671" xr:uid="{E598AF35-4D30-41A4-A641-0E5E93BC951E}"/>
    <cellStyle name="Normal 2 2 2 2 2 2 2 2 2 2 2 2 2 2 2 2 2 2 2 2 2 2 2 29 2 2 2 3" xfId="34670" xr:uid="{6F624771-5DF3-4993-B8F4-F8DBA5ED5059}"/>
    <cellStyle name="Normal 2 2 2 2 2 2 2 2 2 2 2 2 2 2 2 2 2 2 2 2 2 2 2 29 2 2 2 4" xfId="34669" xr:uid="{8DFAE1E3-338E-447D-976C-33F296BE2627}"/>
    <cellStyle name="Normal 2 2 2 2 2 2 2 2 2 2 2 2 2 2 2 2 2 2 2 2 2 2 2 29 2 2 2 4 2" xfId="34668" xr:uid="{65FCAE7E-5105-4E0C-BA40-F0AF438F043C}"/>
    <cellStyle name="Normal 2 2 2 2 2 2 2 2 2 2 2 2 2 2 2 2 2 2 2 2 2 2 2 29 2 2 2 5" xfId="34667" xr:uid="{7FD979E5-1B6D-4814-A2D0-4DDB74022225}"/>
    <cellStyle name="Normal 2 2 2 2 2 2 2 2 2 2 2 2 2 2 2 2 2 2 2 2 2 2 2 29 2 2 2 5 2" xfId="34666" xr:uid="{CFD7FB6B-E62C-4F4C-B753-AD4DBF6BAE2C}"/>
    <cellStyle name="Normal 2 2 2 2 2 2 2 2 2 2 2 2 2 2 2 2 2 2 2 2 2 2 2 29 2 2 2 6" xfId="34665" xr:uid="{6697C988-6764-495E-ADF6-9A09232C04D2}"/>
    <cellStyle name="Normal 2 2 2 2 2 2 2 2 2 2 2 2 2 2 2 2 2 2 2 2 2 2 2 29 2 2 3" xfId="34664" xr:uid="{5D7C66AF-5D47-4EBD-BC31-0302BF34EFBD}"/>
    <cellStyle name="Normal 2 2 2 2 2 2 2 2 2 2 2 2 2 2 2 2 2 2 2 2 2 2 2 29 2 2 4" xfId="34663" xr:uid="{EB4416E8-827F-48DB-89C6-1E632A035C01}"/>
    <cellStyle name="Normal 2 2 2 2 2 2 2 2 2 2 2 2 2 2 2 2 2 2 2 2 2 2 2 29 2 2 5" xfId="34662" xr:uid="{9F3383CF-53BE-4139-A8A4-0B97AB5E9AE9}"/>
    <cellStyle name="Normal 2 2 2 2 2 2 2 2 2 2 2 2 2 2 2 2 2 2 2 2 2 2 2 29 2 2 5 2" xfId="34661" xr:uid="{138B4FCF-086E-47D9-8F33-B7EF55B3FB7B}"/>
    <cellStyle name="Normal 2 2 2 2 2 2 2 2 2 2 2 2 2 2 2 2 2 2 2 2 2 2 2 29 2 2 5 2 2" xfId="34660" xr:uid="{89EA06D2-D606-4E43-98A7-8340CCCA2EC4}"/>
    <cellStyle name="Normal 2 2 2 2 2 2 2 2 2 2 2 2 2 2 2 2 2 2 2 2 2 2 2 29 2 2 5 3" xfId="34659" xr:uid="{68B3748B-F95C-44CE-9A2D-2F31F437B240}"/>
    <cellStyle name="Normal 2 2 2 2 2 2 2 2 2 2 2 2 2 2 2 2 2 2 2 2 2 2 2 29 2 2 5 3 2" xfId="34658" xr:uid="{FCF0088D-F712-40CF-A639-A1C1564D3B1D}"/>
    <cellStyle name="Normal 2 2 2 2 2 2 2 2 2 2 2 2 2 2 2 2 2 2 2 2 2 2 2 29 2 2 5 4" xfId="34657" xr:uid="{B9450AB4-8DE3-4749-8F25-D688434075F6}"/>
    <cellStyle name="Normal 2 2 2 2 2 2 2 2 2 2 2 2 2 2 2 2 2 2 2 2 2 2 2 29 2 3" xfId="34656" xr:uid="{49589AB2-0615-4CBE-8908-6C10A391916F}"/>
    <cellStyle name="Normal 2 2 2 2 2 2 2 2 2 2 2 2 2 2 2 2 2 2 2 2 2 2 2 29 2 3 2" xfId="34655" xr:uid="{5F736E55-531C-409A-B31F-E243D69647DA}"/>
    <cellStyle name="Normal 2 2 2 2 2 2 2 2 2 2 2 2 2 2 2 2 2 2 2 2 2 2 2 29 2 3 2 2" xfId="34654" xr:uid="{36B8E0C2-9535-441B-BC11-CC72F195FCB0}"/>
    <cellStyle name="Normal 2 2 2 2 2 2 2 2 2 2 2 2 2 2 2 2 2 2 2 2 2 2 2 29 2 3 2 2 2" xfId="34653" xr:uid="{008489E5-2EF1-4536-A85D-79CD5000F152}"/>
    <cellStyle name="Normal 2 2 2 2 2 2 2 2 2 2 2 2 2 2 2 2 2 2 2 2 2 2 2 29 2 3 2 3" xfId="34652" xr:uid="{88CEBBD5-5B7F-4F87-A527-761FC1A85950}"/>
    <cellStyle name="Normal 2 2 2 2 2 2 2 2 2 2 2 2 2 2 2 2 2 2 2 2 2 2 2 29 2 3 2 3 2" xfId="34651" xr:uid="{A96C3E4D-3DD3-4209-8AA4-191D782BC668}"/>
    <cellStyle name="Normal 2 2 2 2 2 2 2 2 2 2 2 2 2 2 2 2 2 2 2 2 2 2 2 29 2 3 2 4" xfId="34650" xr:uid="{6235ABD4-D91F-46DE-A9F4-8ECB2F608769}"/>
    <cellStyle name="Normal 2 2 2 2 2 2 2 2 2 2 2 2 2 2 2 2 2 2 2 2 2 2 2 29 2 3 3" xfId="34649" xr:uid="{DDC43C34-DB7B-4834-89B9-9B6669C84F95}"/>
    <cellStyle name="Normal 2 2 2 2 2 2 2 2 2 2 2 2 2 2 2 2 2 2 2 2 2 2 2 29 2 3 3 2" xfId="34648" xr:uid="{3C4A2660-00C6-4C29-902A-A34DF2FC322E}"/>
    <cellStyle name="Normal 2 2 2 2 2 2 2 2 2 2 2 2 2 2 2 2 2 2 2 2 2 2 2 29 2 3 3 2 2" xfId="34647" xr:uid="{656F06B8-7C9B-436A-B874-E95BB18D08F6}"/>
    <cellStyle name="Normal 2 2 2 2 2 2 2 2 2 2 2 2 2 2 2 2 2 2 2 2 2 2 2 29 2 3 3 3" xfId="34646" xr:uid="{8CF7959D-DE2E-4B84-9780-516AAC98336C}"/>
    <cellStyle name="Normal 2 2 2 2 2 2 2 2 2 2 2 2 2 2 2 2 2 2 2 2 2 2 2 29 2 3 3 3 2" xfId="34645" xr:uid="{3F0F0062-A465-4421-BE21-8AF64F85B07C}"/>
    <cellStyle name="Normal 2 2 2 2 2 2 2 2 2 2 2 2 2 2 2 2 2 2 2 2 2 2 2 29 2 3 3 4" xfId="34644" xr:uid="{4D0FAF43-A5DF-47B3-9081-47DC63C7805F}"/>
    <cellStyle name="Normal 2 2 2 2 2 2 2 2 2 2 2 2 2 2 2 2 2 2 2 2 2 2 2 29 2 4" xfId="34643" xr:uid="{2AFBD75B-94D4-4C1C-84E6-4EB7C0FF3297}"/>
    <cellStyle name="Normal 2 2 2 2 2 2 2 2 2 2 2 2 2 2 2 2 2 2 2 2 2 2 2 29 2 4 2" xfId="34642" xr:uid="{1560B694-930F-4CD5-801F-77F8C810F169}"/>
    <cellStyle name="Normal 2 2 2 2 2 2 2 2 2 2 2 2 2 2 2 2 2 2 2 2 2 2 2 29 2 4 2 2" xfId="34641" xr:uid="{7CB8309F-DE8B-463B-BCAD-73216AA32C7A}"/>
    <cellStyle name="Normal 2 2 2 2 2 2 2 2 2 2 2 2 2 2 2 2 2 2 2 2 2 2 2 29 2 4 3" xfId="34640" xr:uid="{8811A4D8-EA3B-412A-BC5A-D837AD4EA06F}"/>
    <cellStyle name="Normal 2 2 2 2 2 2 2 2 2 2 2 2 2 2 2 2 2 2 2 2 2 2 2 29 2 4 3 2" xfId="34639" xr:uid="{7B2F1DF5-3EBA-4041-A363-5EC3ADFF0BE7}"/>
    <cellStyle name="Normal 2 2 2 2 2 2 2 2 2 2 2 2 2 2 2 2 2 2 2 2 2 2 2 29 2 4 4" xfId="34638" xr:uid="{F97A47DA-5E9B-4F90-A211-A80FBB3BBA6D}"/>
    <cellStyle name="Normal 2 2 2 2 2 2 2 2 2 2 2 2 2 2 2 2 2 2 2 2 2 2 2 29 2 5" xfId="34637" xr:uid="{A531D178-33A4-4FC5-AF41-50D2A1EFCB41}"/>
    <cellStyle name="Normal 2 2 2 2 2 2 2 2 2 2 2 2 2 2 2 2 2 2 2 2 2 2 2 29 2 6" xfId="34636" xr:uid="{D1C1F878-22BF-4324-B4D5-BDAA58590732}"/>
    <cellStyle name="Normal 2 2 2 2 2 2 2 2 2 2 2 2 2 2 2 2 2 2 2 2 2 2 2 29 2 6 2" xfId="34635" xr:uid="{F9735A2E-1638-427D-B894-38033A81340F}"/>
    <cellStyle name="Normal 2 2 2 2 2 2 2 2 2 2 2 2 2 2 2 2 2 2 2 2 2 2 2 29 2 7" xfId="34634" xr:uid="{72BB5604-3AF7-4BE3-9F50-62E514C019C2}"/>
    <cellStyle name="Normal 2 2 2 2 2 2 2 2 2 2 2 2 2 2 2 2 2 2 2 2 2 2 2 29 2 7 2" xfId="34633" xr:uid="{93E9FD68-7829-4EAF-8227-692D6064D52D}"/>
    <cellStyle name="Normal 2 2 2 2 2 2 2 2 2 2 2 2 2 2 2 2 2 2 2 2 2 2 2 29 2 8" xfId="34632" xr:uid="{95C9E25E-8F99-4C35-BB84-E876386F436A}"/>
    <cellStyle name="Normal 2 2 2 2 2 2 2 2 2 2 2 2 2 2 2 2 2 2 2 2 2 2 2 29 3" xfId="34631" xr:uid="{CE9384A2-F20F-4A59-B21A-B475A52C6C11}"/>
    <cellStyle name="Normal 2 2 2 2 2 2 2 2 2 2 2 2 2 2 2 2 2 2 2 2 2 2 2 29 3 2" xfId="34630" xr:uid="{21B00A71-3417-4CE9-8B62-66CE8C35BCCA}"/>
    <cellStyle name="Normal 2 2 2 2 2 2 2 2 2 2 2 2 2 2 2 2 2 2 2 2 2 2 2 29 3 3" xfId="34629" xr:uid="{1530943D-DC1E-445D-B88F-7AED43B45791}"/>
    <cellStyle name="Normal 2 2 2 2 2 2 2 2 2 2 2 2 2 2 2 2 2 2 2 2 2 2 2 29 3 4" xfId="34628" xr:uid="{92189051-4C0E-4327-BC2C-51B0A8BDA73F}"/>
    <cellStyle name="Normal 2 2 2 2 2 2 2 2 2 2 2 2 2 2 2 2 2 2 2 2 2 2 2 29 3 4 2" xfId="34627" xr:uid="{362FEC82-B788-4923-AAB2-5272E3CFD3A9}"/>
    <cellStyle name="Normal 2 2 2 2 2 2 2 2 2 2 2 2 2 2 2 2 2 2 2 2 2 2 2 29 3 5" xfId="34626" xr:uid="{26CC1788-B6E6-4DF9-A200-43B70F107DB4}"/>
    <cellStyle name="Normal 2 2 2 2 2 2 2 2 2 2 2 2 2 2 2 2 2 2 2 2 2 2 2 29 3 5 2" xfId="34625" xr:uid="{E1DC87F6-580B-43BE-A2B3-0D5751D2FF5B}"/>
    <cellStyle name="Normal 2 2 2 2 2 2 2 2 2 2 2 2 2 2 2 2 2 2 2 2 2 2 2 29 3 6" xfId="34624" xr:uid="{B736CC9B-5BE8-43F9-AD35-000DF7D242DA}"/>
    <cellStyle name="Normal 2 2 2 2 2 2 2 2 2 2 2 2 2 2 2 2 2 2 2 2 2 2 2 29 4" xfId="34623" xr:uid="{88BEF2EA-F8E4-4B88-B2EF-8123144DDCA8}"/>
    <cellStyle name="Normal 2 2 2 2 2 2 2 2 2 2 2 2 2 2 2 2 2 2 2 2 2 2 2 29 5" xfId="34622" xr:uid="{265C9908-428D-4081-B229-8E15B8A30FD2}"/>
    <cellStyle name="Normal 2 2 2 2 2 2 2 2 2 2 2 2 2 2 2 2 2 2 2 2 2 2 2 29 6" xfId="34621" xr:uid="{739C4364-4774-4E78-8D1D-95A0EB354CCD}"/>
    <cellStyle name="Normal 2 2 2 2 2 2 2 2 2 2 2 2 2 2 2 2 2 2 2 2 2 2 2 29 6 2" xfId="34620" xr:uid="{04AC4169-4E21-4D49-B91D-1519669587BA}"/>
    <cellStyle name="Normal 2 2 2 2 2 2 2 2 2 2 2 2 2 2 2 2 2 2 2 2 2 2 2 29 6 2 2" xfId="34619" xr:uid="{7A119458-ECA6-4A99-965F-F06638C8E9F6}"/>
    <cellStyle name="Normal 2 2 2 2 2 2 2 2 2 2 2 2 2 2 2 2 2 2 2 2 2 2 2 29 6 3" xfId="34618" xr:uid="{0308F9B3-EDB7-4B6F-909E-773AB6424E83}"/>
    <cellStyle name="Normal 2 2 2 2 2 2 2 2 2 2 2 2 2 2 2 2 2 2 2 2 2 2 2 29 6 3 2" xfId="34617" xr:uid="{7EB31F25-EC65-462B-90B4-A8F211F29B64}"/>
    <cellStyle name="Normal 2 2 2 2 2 2 2 2 2 2 2 2 2 2 2 2 2 2 2 2 2 2 2 29 6 4" xfId="34616" xr:uid="{547A3B04-A014-41F1-8E2B-3CE6E4344467}"/>
    <cellStyle name="Normal 2 2 2 2 2 2 2 2 2 2 2 2 2 2 2 2 2 2 2 2 2 2 2 3" xfId="34615" xr:uid="{89C06684-E92D-4C27-875C-4124C9C90C62}"/>
    <cellStyle name="Normal 2 2 2 2 2 2 2 2 2 2 2 2 2 2 2 2 2 2 2 2 2 2 2 30" xfId="34614" xr:uid="{42149E70-F573-489E-AE3A-F735B5C8706C}"/>
    <cellStyle name="Normal 2 2 2 2 2 2 2 2 2 2 2 2 2 2 2 2 2 2 2 2 2 2 2 30 2" xfId="34613" xr:uid="{F53B90B1-F51A-4423-9598-D7B11626DF4D}"/>
    <cellStyle name="Normal 2 2 2 2 2 2 2 2 2 2 2 2 2 2 2 2 2 2 2 2 2 2 2 30 2 2" xfId="34612" xr:uid="{15E27C3A-AE82-4107-B8CD-92EF52FC5A35}"/>
    <cellStyle name="Normal 2 2 2 2 2 2 2 2 2 2 2 2 2 2 2 2 2 2 2 2 2 2 2 30 2 3" xfId="34611" xr:uid="{B00BC14B-ECE9-4417-A383-1CC2AD824681}"/>
    <cellStyle name="Normal 2 2 2 2 2 2 2 2 2 2 2 2 2 2 2 2 2 2 2 2 2 2 2 30 2 4" xfId="34610" xr:uid="{4F95FCC3-8DF8-436A-A81C-A1430EA1813E}"/>
    <cellStyle name="Normal 2 2 2 2 2 2 2 2 2 2 2 2 2 2 2 2 2 2 2 2 2 2 2 30 2 4 2" xfId="34609" xr:uid="{93B4E1B8-71F6-4D84-8595-3F1F685762D3}"/>
    <cellStyle name="Normal 2 2 2 2 2 2 2 2 2 2 2 2 2 2 2 2 2 2 2 2 2 2 2 30 2 5" xfId="34608" xr:uid="{102EBAD2-5017-46B8-A298-39C024313ACF}"/>
    <cellStyle name="Normal 2 2 2 2 2 2 2 2 2 2 2 2 2 2 2 2 2 2 2 2 2 2 2 30 2 5 2" xfId="34607" xr:uid="{0B5C2AC2-E36F-4D87-A0AB-1B2409C9D7A6}"/>
    <cellStyle name="Normal 2 2 2 2 2 2 2 2 2 2 2 2 2 2 2 2 2 2 2 2 2 2 2 30 2 6" xfId="34606" xr:uid="{3B1052B1-6525-42C3-A065-D91FEC93875B}"/>
    <cellStyle name="Normal 2 2 2 2 2 2 2 2 2 2 2 2 2 2 2 2 2 2 2 2 2 2 2 30 3" xfId="34605" xr:uid="{384C4281-70A6-4646-B295-A37BCEB00B7B}"/>
    <cellStyle name="Normal 2 2 2 2 2 2 2 2 2 2 2 2 2 2 2 2 2 2 2 2 2 2 2 30 4" xfId="34604" xr:uid="{42481525-E5EF-4E51-A251-5D2B127BF42E}"/>
    <cellStyle name="Normal 2 2 2 2 2 2 2 2 2 2 2 2 2 2 2 2 2 2 2 2 2 2 2 30 5" xfId="34603" xr:uid="{5DA508B2-843C-4036-89A5-EF4088D52EC5}"/>
    <cellStyle name="Normal 2 2 2 2 2 2 2 2 2 2 2 2 2 2 2 2 2 2 2 2 2 2 2 30 5 2" xfId="34602" xr:uid="{D4E9F7D6-DCCD-46C5-ADB0-BEED08549F3F}"/>
    <cellStyle name="Normal 2 2 2 2 2 2 2 2 2 2 2 2 2 2 2 2 2 2 2 2 2 2 2 30 5 2 2" xfId="34601" xr:uid="{4C20FB34-4A54-44B5-8DC3-2724BA8037E6}"/>
    <cellStyle name="Normal 2 2 2 2 2 2 2 2 2 2 2 2 2 2 2 2 2 2 2 2 2 2 2 30 5 3" xfId="34600" xr:uid="{4C05C14E-4285-4C09-8DF9-B4D7933FB92E}"/>
    <cellStyle name="Normal 2 2 2 2 2 2 2 2 2 2 2 2 2 2 2 2 2 2 2 2 2 2 2 30 5 3 2" xfId="34599" xr:uid="{70B2864A-09C1-44C7-B969-C3F500122B40}"/>
    <cellStyle name="Normal 2 2 2 2 2 2 2 2 2 2 2 2 2 2 2 2 2 2 2 2 2 2 2 30 5 4" xfId="34598" xr:uid="{495C2B53-867F-4581-99F0-2A959DF31F26}"/>
    <cellStyle name="Normal 2 2 2 2 2 2 2 2 2 2 2 2 2 2 2 2 2 2 2 2 2 2 2 31" xfId="34597" xr:uid="{10381843-DA1C-42F6-8EE0-5B1AAF105170}"/>
    <cellStyle name="Normal 2 2 2 2 2 2 2 2 2 2 2 2 2 2 2 2 2 2 2 2 2 2 2 31 2" xfId="34596" xr:uid="{ECE19BBA-2381-4D25-B8B5-9AF7526EB487}"/>
    <cellStyle name="Normal 2 2 2 2 2 2 2 2 2 2 2 2 2 2 2 2 2 2 2 2 2 2 2 31 2 2" xfId="34595" xr:uid="{6A6A67AB-A2C6-44DE-A74D-470A4CA7B489}"/>
    <cellStyle name="Normal 2 2 2 2 2 2 2 2 2 2 2 2 2 2 2 2 2 2 2 2 2 2 2 31 2 2 2" xfId="34594" xr:uid="{38321A0C-3586-484D-B3D0-55765830D24B}"/>
    <cellStyle name="Normal 2 2 2 2 2 2 2 2 2 2 2 2 2 2 2 2 2 2 2 2 2 2 2 31 2 3" xfId="34593" xr:uid="{53D99C70-14CD-4EE3-9C6B-5701EFB0B160}"/>
    <cellStyle name="Normal 2 2 2 2 2 2 2 2 2 2 2 2 2 2 2 2 2 2 2 2 2 2 2 31 2 3 2" xfId="34592" xr:uid="{1500FC02-EE23-45AD-90A8-C14059294437}"/>
    <cellStyle name="Normal 2 2 2 2 2 2 2 2 2 2 2 2 2 2 2 2 2 2 2 2 2 2 2 31 2 4" xfId="34591" xr:uid="{10E46E63-CE8E-4CE3-B54B-3B58BEF9F6F6}"/>
    <cellStyle name="Normal 2 2 2 2 2 2 2 2 2 2 2 2 2 2 2 2 2 2 2 2 2 2 2 31 3" xfId="34590" xr:uid="{D448AE19-BFC7-4655-9437-8F76FBC40948}"/>
    <cellStyle name="Normal 2 2 2 2 2 2 2 2 2 2 2 2 2 2 2 2 2 2 2 2 2 2 2 31 3 2" xfId="34589" xr:uid="{656AC3A5-4467-4A4C-9CCF-43EB9D9CF1B8}"/>
    <cellStyle name="Normal 2 2 2 2 2 2 2 2 2 2 2 2 2 2 2 2 2 2 2 2 2 2 2 31 3 2 2" xfId="34588" xr:uid="{4E615E0D-8731-4219-9720-B6E515078798}"/>
    <cellStyle name="Normal 2 2 2 2 2 2 2 2 2 2 2 2 2 2 2 2 2 2 2 2 2 2 2 31 3 3" xfId="34587" xr:uid="{3C5AC65C-73D1-4CEF-8C33-65667EFFC76A}"/>
    <cellStyle name="Normal 2 2 2 2 2 2 2 2 2 2 2 2 2 2 2 2 2 2 2 2 2 2 2 31 3 3 2" xfId="34586" xr:uid="{4CDF2325-0CF2-4041-9E45-FDFC808D0C71}"/>
    <cellStyle name="Normal 2 2 2 2 2 2 2 2 2 2 2 2 2 2 2 2 2 2 2 2 2 2 2 31 3 4" xfId="34585" xr:uid="{35E83F06-A0D9-4C13-8E29-C221ED79386E}"/>
    <cellStyle name="Normal 2 2 2 2 2 2 2 2 2 2 2 2 2 2 2 2 2 2 2 2 2 2 2 32" xfId="34584" xr:uid="{C033208B-EFB9-4DE0-825D-0529C3427598}"/>
    <cellStyle name="Normal 2 2 2 2 2 2 2 2 2 2 2 2 2 2 2 2 2 2 2 2 2 2 2 32 2" xfId="34583" xr:uid="{56C347C6-D49D-4821-95B4-4B11875199C0}"/>
    <cellStyle name="Normal 2 2 2 2 2 2 2 2 2 2 2 2 2 2 2 2 2 2 2 2 2 2 2 32 2 2" xfId="34582" xr:uid="{52C9A72B-1A24-4991-9CF7-DB09C00E76D1}"/>
    <cellStyle name="Normal 2 2 2 2 2 2 2 2 2 2 2 2 2 2 2 2 2 2 2 2 2 2 2 32 3" xfId="34581" xr:uid="{936220AD-D65F-4AC4-8116-562DEAC686E4}"/>
    <cellStyle name="Normal 2 2 2 2 2 2 2 2 2 2 2 2 2 2 2 2 2 2 2 2 2 2 2 32 3 2" xfId="34580" xr:uid="{16167374-BBF9-4B35-8E90-9A7E210AA90A}"/>
    <cellStyle name="Normal 2 2 2 2 2 2 2 2 2 2 2 2 2 2 2 2 2 2 2 2 2 2 2 32 4" xfId="34579" xr:uid="{855A3A47-9B23-447C-AE4F-6645EAC55022}"/>
    <cellStyle name="Normal 2 2 2 2 2 2 2 2 2 2 2 2 2 2 2 2 2 2 2 2 2 2 2 33" xfId="34578" xr:uid="{E794D167-6632-4FF2-ACFA-49E44A47255C}"/>
    <cellStyle name="Normal 2 2 2 2 2 2 2 2 2 2 2 2 2 2 2 2 2 2 2 2 2 2 2 34" xfId="34577" xr:uid="{40471E72-C7B2-42AB-858A-A94FCF34AAA6}"/>
    <cellStyle name="Normal 2 2 2 2 2 2 2 2 2 2 2 2 2 2 2 2 2 2 2 2 2 2 2 34 2" xfId="34576" xr:uid="{B60F8ABD-A3AB-4D95-AC1D-A9F11C51DDAA}"/>
    <cellStyle name="Normal 2 2 2 2 2 2 2 2 2 2 2 2 2 2 2 2 2 2 2 2 2 2 2 34 2 2" xfId="34575" xr:uid="{275B715F-0B7C-45B5-BEA3-463526E6FA04}"/>
    <cellStyle name="Normal 2 2 2 2 2 2 2 2 2 2 2 2 2 2 2 2 2 2 2 2 2 2 2 34 3" xfId="34574" xr:uid="{06C4D907-1C09-4E38-AD08-D4850A630499}"/>
    <cellStyle name="Normal 2 2 2 2 2 2 2 2 2 2 2 2 2 2 2 2 2 2 2 2 2 2 2 34 3 2" xfId="34573" xr:uid="{2DF57294-9599-4655-9623-52F178C494B4}"/>
    <cellStyle name="Normal 2 2 2 2 2 2 2 2 2 2 2 2 2 2 2 2 2 2 2 2 2 2 2 35" xfId="34572" xr:uid="{20B7F592-89F0-40B6-A57C-DC7EA0157932}"/>
    <cellStyle name="Normal 2 2 2 2 2 2 2 2 2 2 2 2 2 2 2 2 2 2 2 2 2 2 2 35 2" xfId="34571" xr:uid="{DEB47E48-4481-4AC5-83EC-2D215A49DF19}"/>
    <cellStyle name="Normal 2 2 2 2 2 2 2 2 2 2 2 2 2 2 2 2 2 2 2 2 2 2 2 36" xfId="34570" xr:uid="{37E97942-5B6D-4DE5-85E8-DA958B5E6D26}"/>
    <cellStyle name="Normal 2 2 2 2 2 2 2 2 2 2 2 2 2 2 2 2 2 2 2 2 2 2 2 36 2" xfId="34569" xr:uid="{308E13CF-E3D1-41E8-9F23-119219C6B34F}"/>
    <cellStyle name="Normal 2 2 2 2 2 2 2 2 2 2 2 2 2 2 2 2 2 2 2 2 2 2 2 37" xfId="34568" xr:uid="{ED34E47C-8622-44D2-B74A-9C27F14A7EA5}"/>
    <cellStyle name="Normal 2 2 2 2 2 2 2 2 2 2 2 2 2 2 2 2 2 2 2 2 2 2 2 37 2" xfId="34567" xr:uid="{8CC2BA8D-9A9A-41A3-BC0E-276C8369253A}"/>
    <cellStyle name="Normal 2 2 2 2 2 2 2 2 2 2 2 2 2 2 2 2 2 2 2 2 2 2 2 38" xfId="34566" xr:uid="{28054B47-28EE-4DE9-891A-A30F04454365}"/>
    <cellStyle name="Normal 2 2 2 2 2 2 2 2 2 2 2 2 2 2 2 2 2 2 2 2 2 2 2 39" xfId="34565" xr:uid="{84692C2D-BF0D-4A25-869B-3C312873A72E}"/>
    <cellStyle name="Normal 2 2 2 2 2 2 2 2 2 2 2 2 2 2 2 2 2 2 2 2 2 2 2 4" xfId="34564" xr:uid="{45F7A662-5DCC-46EB-B43F-29C76E4D4D49}"/>
    <cellStyle name="Normal 2 2 2 2 2 2 2 2 2 2 2 2 2 2 2 2 2 2 2 2 2 2 2 40" xfId="34563" xr:uid="{08F29FA2-1821-4BE0-9B15-24C8A98EFA21}"/>
    <cellStyle name="Normal 2 2 2 2 2 2 2 2 2 2 2 2 2 2 2 2 2 2 2 2 2 2 2 41" xfId="48252" xr:uid="{4FFB6182-40C9-46A9-ADCF-24E217EF5EDC}"/>
    <cellStyle name="Normal 2 2 2 2 2 2 2 2 2 2 2 2 2 2 2 2 2 2 2 2 2 2 2 5" xfId="34562" xr:uid="{884CAB22-D357-43ED-98BA-1AEB48F3EED1}"/>
    <cellStyle name="Normal 2 2 2 2 2 2 2 2 2 2 2 2 2 2 2 2 2 2 2 2 2 2 2 6" xfId="34561" xr:uid="{C5628DA6-EB95-40CC-B739-4CDE6F56ECEF}"/>
    <cellStyle name="Normal 2 2 2 2 2 2 2 2 2 2 2 2 2 2 2 2 2 2 2 2 2 2 2 7" xfId="34560" xr:uid="{E1D9AB1A-97AA-47BB-B722-D63256EB50C9}"/>
    <cellStyle name="Normal 2 2 2 2 2 2 2 2 2 2 2 2 2 2 2 2 2 2 2 2 2 2 2 8" xfId="34559" xr:uid="{8176E9E9-CA5D-482D-B810-30C464B02522}"/>
    <cellStyle name="Normal 2 2 2 2 2 2 2 2 2 2 2 2 2 2 2 2 2 2 2 2 2 2 2 8 2" xfId="34558" xr:uid="{FF81B46B-9C40-4224-A1F5-E561D78FFF3B}"/>
    <cellStyle name="Normal 2 2 2 2 2 2 2 2 2 2 2 2 2 2 2 2 2 2 2 2 2 2 2 8 2 2" xfId="34557" xr:uid="{70CA04AC-4BCF-4468-8A7D-B13E291D0910}"/>
    <cellStyle name="Normal 2 2 2 2 2 2 2 2 2 2 2 2 2 2 2 2 2 2 2 2 2 2 2 8 2 2 2" xfId="34556" xr:uid="{A6A64B90-E1D9-47EB-B491-BDD4858C8A1B}"/>
    <cellStyle name="Normal 2 2 2 2 2 2 2 2 2 2 2 2 2 2 2 2 2 2 2 2 2 2 2 8 2 3" xfId="34555" xr:uid="{B7721427-78A3-40AC-85EF-4DBBB193F8F8}"/>
    <cellStyle name="Normal 2 2 2 2 2 2 2 2 2 2 2 2 2 2 2 2 2 2 2 2 2 2 2 8 2 3 2" xfId="34554" xr:uid="{CA83D22D-6942-40E1-8622-FED514786AEF}"/>
    <cellStyle name="Normal 2 2 2 2 2 2 2 2 2 2 2 2 2 2 2 2 2 2 2 2 2 2 2 8 2 4" xfId="34553" xr:uid="{EED65037-36EF-45A4-8F22-0F2D0806A760}"/>
    <cellStyle name="Normal 2 2 2 2 2 2 2 2 2 2 2 2 2 2 2 2 2 2 2 2 2 2 2 8 3" xfId="34552" xr:uid="{1E0D1542-6585-4800-9828-8A3575E653B3}"/>
    <cellStyle name="Normal 2 2 2 2 2 2 2 2 2 2 2 2 2 2 2 2 2 2 2 2 2 2 2 8 3 2" xfId="34551" xr:uid="{F682ADE5-E4CB-49F3-A066-489317305915}"/>
    <cellStyle name="Normal 2 2 2 2 2 2 2 2 2 2 2 2 2 2 2 2 2 2 2 2 2 2 2 8 3 2 2" xfId="34550" xr:uid="{F38AEAC9-1EEE-4344-AD7A-8AFB4BFFDB88}"/>
    <cellStyle name="Normal 2 2 2 2 2 2 2 2 2 2 2 2 2 2 2 2 2 2 2 2 2 2 2 8 3 3" xfId="34549" xr:uid="{4FAFB1EA-187B-480B-94D2-E9AB8D56CF07}"/>
    <cellStyle name="Normal 2 2 2 2 2 2 2 2 2 2 2 2 2 2 2 2 2 2 2 2 2 2 2 8 3 3 2" xfId="34548" xr:uid="{A3D354A5-A512-487A-BE10-89D65E232C1E}"/>
    <cellStyle name="Normal 2 2 2 2 2 2 2 2 2 2 2 2 2 2 2 2 2 2 2 2 2 2 2 8 3 4" xfId="34547" xr:uid="{0D920004-935D-4BD3-B538-8089B4666AAF}"/>
    <cellStyle name="Normal 2 2 2 2 2 2 2 2 2 2 2 2 2 2 2 2 2 2 2 2 2 2 2 8 4" xfId="34546" xr:uid="{9CE7B6E4-23F8-417F-B027-37254F9A69F0}"/>
    <cellStyle name="Normal 2 2 2 2 2 2 2 2 2 2 2 2 2 2 2 2 2 2 2 2 2 2 2 8 4 2" xfId="34545" xr:uid="{2417712E-0135-49E8-80BC-F27B04C31A0A}"/>
    <cellStyle name="Normal 2 2 2 2 2 2 2 2 2 2 2 2 2 2 2 2 2 2 2 2 2 2 2 8 4 2 2" xfId="34544" xr:uid="{FEFBECE4-3683-49EE-94A9-82FF041C7914}"/>
    <cellStyle name="Normal 2 2 2 2 2 2 2 2 2 2 2 2 2 2 2 2 2 2 2 2 2 2 2 8 4 3" xfId="34543" xr:uid="{0DAFD9D8-BCD8-4358-A3DD-EC44F75D3F02}"/>
    <cellStyle name="Normal 2 2 2 2 2 2 2 2 2 2 2 2 2 2 2 2 2 2 2 2 2 2 2 8 4 3 2" xfId="34542" xr:uid="{691F7A4E-2A8C-4BE9-B9CD-8DFAAC1ED71F}"/>
    <cellStyle name="Normal 2 2 2 2 2 2 2 2 2 2 2 2 2 2 2 2 2 2 2 2 2 2 2 8 4 4" xfId="34541" xr:uid="{B86BD606-34DC-4630-AB84-8DD00BE93FFA}"/>
    <cellStyle name="Normal 2 2 2 2 2 2 2 2 2 2 2 2 2 2 2 2 2 2 2 2 2 2 2 8 5" xfId="34540" xr:uid="{3A1E2E53-2421-4BFD-AF2F-BED059A9A372}"/>
    <cellStyle name="Normal 2 2 2 2 2 2 2 2 2 2 2 2 2 2 2 2 2 2 2 2 2 2 2 8 5 2" xfId="34539" xr:uid="{F9329DC4-09E8-4FA3-B72D-1827F4508DDF}"/>
    <cellStyle name="Normal 2 2 2 2 2 2 2 2 2 2 2 2 2 2 2 2 2 2 2 2 2 2 2 8 5 2 2" xfId="34538" xr:uid="{00959F65-6A7B-46E1-8392-03F5BCB663F8}"/>
    <cellStyle name="Normal 2 2 2 2 2 2 2 2 2 2 2 2 2 2 2 2 2 2 2 2 2 2 2 8 5 3" xfId="34537" xr:uid="{BDA4F83B-395B-4B42-BF8D-A64EBA86F939}"/>
    <cellStyle name="Normal 2 2 2 2 2 2 2 2 2 2 2 2 2 2 2 2 2 2 2 2 2 2 2 8 5 3 2" xfId="34536" xr:uid="{34AB0C4F-33A8-4241-898A-AED438AE3E4C}"/>
    <cellStyle name="Normal 2 2 2 2 2 2 2 2 2 2 2 2 2 2 2 2 2 2 2 2 2 2 2 8 5 4" xfId="34535" xr:uid="{57C2A50A-E7FF-4FFB-9107-B44FF8EDB30E}"/>
    <cellStyle name="Normal 2 2 2 2 2 2 2 2 2 2 2 2 2 2 2 2 2 2 2 2 2 2 2 8 6" xfId="34534" xr:uid="{2BCC2FB2-981C-42EE-8D2F-975E34F1A8B5}"/>
    <cellStyle name="Normal 2 2 2 2 2 2 2 2 2 2 2 2 2 2 2 2 2 2 2 2 2 2 2 8 6 2" xfId="34533" xr:uid="{A829DEB4-97F7-4BAF-82FD-2847783BFA47}"/>
    <cellStyle name="Normal 2 2 2 2 2 2 2 2 2 2 2 2 2 2 2 2 2 2 2 2 2 2 2 8 7" xfId="34532" xr:uid="{188E971E-38C2-4654-8889-EC188366D70E}"/>
    <cellStyle name="Normal 2 2 2 2 2 2 2 2 2 2 2 2 2 2 2 2 2 2 2 2 2 2 2 8 7 2" xfId="34531" xr:uid="{720AB013-F048-455C-83EB-D5511DC44D28}"/>
    <cellStyle name="Normal 2 2 2 2 2 2 2 2 2 2 2 2 2 2 2 2 2 2 2 2 2 2 2 8 8" xfId="34530" xr:uid="{8C49715A-BC1F-4344-AB4C-F5A002F484C7}"/>
    <cellStyle name="Normal 2 2 2 2 2 2 2 2 2 2 2 2 2 2 2 2 2 2 2 2 2 2 2 9" xfId="34529" xr:uid="{B2D8398A-1FEB-4D95-80C4-1666F86279CC}"/>
    <cellStyle name="Normal 2 2 2 2 2 2 2 2 2 2 2 2 2 2 2 2 2 2 2 2 2 2 2 9 2" xfId="34528" xr:uid="{E29BFDA6-C390-4A9A-9F96-9467F34840EA}"/>
    <cellStyle name="Normal 2 2 2 2 2 2 2 2 2 2 2 2 2 2 2 2 2 2 2 2 2 2 2 9 2 2" xfId="34527" xr:uid="{5DDE1B58-CD0F-4A46-98DF-0F13AD2779A4}"/>
    <cellStyle name="Normal 2 2 2 2 2 2 2 2 2 2 2 2 2 2 2 2 2 2 2 2 2 2 2 9 2 2 2" xfId="34526" xr:uid="{89D73DB5-6226-49FD-B625-E7F063CF4B46}"/>
    <cellStyle name="Normal 2 2 2 2 2 2 2 2 2 2 2 2 2 2 2 2 2 2 2 2 2 2 2 9 2 3" xfId="34525" xr:uid="{099BF98C-3344-4C98-A6E9-2CA78861C924}"/>
    <cellStyle name="Normal 2 2 2 2 2 2 2 2 2 2 2 2 2 2 2 2 2 2 2 2 2 2 2 9 2 3 2" xfId="34524" xr:uid="{11E316B6-AD2C-4F76-828C-AD8C7A94D078}"/>
    <cellStyle name="Normal 2 2 2 2 2 2 2 2 2 2 2 2 2 2 2 2 2 2 2 2 2 2 2 9 2 4" xfId="34523" xr:uid="{14F7817E-693F-43AF-AB37-12E416545A47}"/>
    <cellStyle name="Normal 2 2 2 2 2 2 2 2 2 2 2 2 2 2 2 2 2 2 2 2 2 2 2 9 3" xfId="34522" xr:uid="{E5C93C3B-8C95-43C0-A0F9-54C59DBEF32A}"/>
    <cellStyle name="Normal 2 2 2 2 2 2 2 2 2 2 2 2 2 2 2 2 2 2 2 2 2 2 2 9 3 2" xfId="34521" xr:uid="{6684A521-5B70-4214-B20E-0FB2C0F25ECD}"/>
    <cellStyle name="Normal 2 2 2 2 2 2 2 2 2 2 2 2 2 2 2 2 2 2 2 2 2 2 2 9 3 2 2" xfId="34520" xr:uid="{D6231060-9B49-4E96-BDF3-C567B7E9EABE}"/>
    <cellStyle name="Normal 2 2 2 2 2 2 2 2 2 2 2 2 2 2 2 2 2 2 2 2 2 2 2 9 3 3" xfId="34519" xr:uid="{3BCAAB32-360A-4FDF-BFC5-B60986E0E4EA}"/>
    <cellStyle name="Normal 2 2 2 2 2 2 2 2 2 2 2 2 2 2 2 2 2 2 2 2 2 2 2 9 3 3 2" xfId="34518" xr:uid="{21E0A348-C3B2-4A11-9DB7-DDFD30AF8ABA}"/>
    <cellStyle name="Normal 2 2 2 2 2 2 2 2 2 2 2 2 2 2 2 2 2 2 2 2 2 2 2 9 3 4" xfId="34517" xr:uid="{A78D64F0-55A1-44B3-852A-E3D02BD77809}"/>
    <cellStyle name="Normal 2 2 2 2 2 2 2 2 2 2 2 2 2 2 2 2 2 2 2 2 2 2 2 9 4" xfId="34516" xr:uid="{002739C2-9615-4329-9E13-1847A25AA358}"/>
    <cellStyle name="Normal 2 2 2 2 2 2 2 2 2 2 2 2 2 2 2 2 2 2 2 2 2 2 2 9 4 2" xfId="34515" xr:uid="{6E71458E-F228-4285-B5B7-0359D5150BA0}"/>
    <cellStyle name="Normal 2 2 2 2 2 2 2 2 2 2 2 2 2 2 2 2 2 2 2 2 2 2 2 9 4 2 2" xfId="34514" xr:uid="{221B29AD-201F-4AFC-B949-E7AF16610624}"/>
    <cellStyle name="Normal 2 2 2 2 2 2 2 2 2 2 2 2 2 2 2 2 2 2 2 2 2 2 2 9 4 3" xfId="34513" xr:uid="{5014026E-4E28-4C03-AAEE-2D112A5AC37B}"/>
    <cellStyle name="Normal 2 2 2 2 2 2 2 2 2 2 2 2 2 2 2 2 2 2 2 2 2 2 2 9 4 3 2" xfId="34512" xr:uid="{0C9EFBB8-BD23-4592-B369-CBFEFC1001D5}"/>
    <cellStyle name="Normal 2 2 2 2 2 2 2 2 2 2 2 2 2 2 2 2 2 2 2 2 2 2 2 9 4 4" xfId="34511" xr:uid="{BFA19111-CF56-4AF9-BF42-9193A8093A77}"/>
    <cellStyle name="Normal 2 2 2 2 2 2 2 2 2 2 2 2 2 2 2 2 2 2 2 2 2 2 2 9 5" xfId="34510" xr:uid="{13E8C83D-1064-4178-976C-AC61058E2958}"/>
    <cellStyle name="Normal 2 2 2 2 2 2 2 2 2 2 2 2 2 2 2 2 2 2 2 2 2 2 2 9 5 2" xfId="34509" xr:uid="{4ED6ACAD-222B-4A8B-93FA-718561C0C49A}"/>
    <cellStyle name="Normal 2 2 2 2 2 2 2 2 2 2 2 2 2 2 2 2 2 2 2 2 2 2 2 9 5 2 2" xfId="34508" xr:uid="{B16DEB70-1418-4449-A544-A010DD73C329}"/>
    <cellStyle name="Normal 2 2 2 2 2 2 2 2 2 2 2 2 2 2 2 2 2 2 2 2 2 2 2 9 5 3" xfId="34507" xr:uid="{C4F2033E-96AA-4088-AF3D-87299247BD18}"/>
    <cellStyle name="Normal 2 2 2 2 2 2 2 2 2 2 2 2 2 2 2 2 2 2 2 2 2 2 2 9 5 3 2" xfId="34506" xr:uid="{CF66A37D-BDC8-4EA2-AE19-1CBA31C5644D}"/>
    <cellStyle name="Normal 2 2 2 2 2 2 2 2 2 2 2 2 2 2 2 2 2 2 2 2 2 2 2 9 5 4" xfId="34505" xr:uid="{DA98470D-A1A1-4156-A5FB-66753FCF6733}"/>
    <cellStyle name="Normal 2 2 2 2 2 2 2 2 2 2 2 2 2 2 2 2 2 2 2 2 2 2 2 9 6" xfId="34504" xr:uid="{1FD1EE79-AA2F-43D4-8E9C-C7B4988FD0A3}"/>
    <cellStyle name="Normal 2 2 2 2 2 2 2 2 2 2 2 2 2 2 2 2 2 2 2 2 2 2 2 9 6 2" xfId="34503" xr:uid="{37767A9B-16F3-47F4-B58C-00A79240F3D8}"/>
    <cellStyle name="Normal 2 2 2 2 2 2 2 2 2 2 2 2 2 2 2 2 2 2 2 2 2 2 2 9 7" xfId="34502" xr:uid="{352F7A63-0481-42B4-B04F-7CA440041C9B}"/>
    <cellStyle name="Normal 2 2 2 2 2 2 2 2 2 2 2 2 2 2 2 2 2 2 2 2 2 2 2 9 7 2" xfId="34501" xr:uid="{F3BA93F3-372F-4A00-8A19-7C7BA5CA71B4}"/>
    <cellStyle name="Normal 2 2 2 2 2 2 2 2 2 2 2 2 2 2 2 2 2 2 2 2 2 2 2 9 8" xfId="34500" xr:uid="{D33818FA-AFFC-409B-98DB-0B9248661038}"/>
    <cellStyle name="Normal 2 2 2 2 2 2 2 2 2 2 2 2 2 2 2 2 2 2 2 2 2 2 20" xfId="34499" xr:uid="{CE13E06B-A5E7-4BBC-A3D9-428C56A4762A}"/>
    <cellStyle name="Normal 2 2 2 2 2 2 2 2 2 2 2 2 2 2 2 2 2 2 2 2 2 2 20 2" xfId="34498" xr:uid="{665E870F-1559-40F5-B649-B1C8C1349239}"/>
    <cellStyle name="Normal 2 2 2 2 2 2 2 2 2 2 2 2 2 2 2 2 2 2 2 2 2 2 20 2 2" xfId="34497" xr:uid="{0040897E-734B-4F39-8DAF-F5B74F4D696B}"/>
    <cellStyle name="Normal 2 2 2 2 2 2 2 2 2 2 2 2 2 2 2 2 2 2 2 2 2 2 20 2 2 2" xfId="34496" xr:uid="{179B5A61-05DD-4127-8F5A-46ED4FF9177A}"/>
    <cellStyle name="Normal 2 2 2 2 2 2 2 2 2 2 2 2 2 2 2 2 2 2 2 2 2 2 20 2 3" xfId="34495" xr:uid="{77291BCB-4842-4962-8648-885BE3150A7E}"/>
    <cellStyle name="Normal 2 2 2 2 2 2 2 2 2 2 2 2 2 2 2 2 2 2 2 2 2 2 20 2 3 2" xfId="34494" xr:uid="{90473251-148B-410F-AD79-49D442B9B2A4}"/>
    <cellStyle name="Normal 2 2 2 2 2 2 2 2 2 2 2 2 2 2 2 2 2 2 2 2 2 2 20 2 4" xfId="34493" xr:uid="{5C390BA2-240B-48CF-8557-249C7C0FC477}"/>
    <cellStyle name="Normal 2 2 2 2 2 2 2 2 2 2 2 2 2 2 2 2 2 2 2 2 2 2 20 3" xfId="34492" xr:uid="{BEE449E9-D9C8-4547-9DB3-A707BBE980BB}"/>
    <cellStyle name="Normal 2 2 2 2 2 2 2 2 2 2 2 2 2 2 2 2 2 2 2 2 2 2 20 3 2" xfId="34491" xr:uid="{19F7A2AA-E4A5-4F0A-8E62-E1F57ED85998}"/>
    <cellStyle name="Normal 2 2 2 2 2 2 2 2 2 2 2 2 2 2 2 2 2 2 2 2 2 2 20 3 2 2" xfId="34490" xr:uid="{3F38EF67-983F-49B5-AF1F-484420D7F807}"/>
    <cellStyle name="Normal 2 2 2 2 2 2 2 2 2 2 2 2 2 2 2 2 2 2 2 2 2 2 20 3 3" xfId="34489" xr:uid="{E9596F52-EEC1-44C3-BE59-70C33AF63809}"/>
    <cellStyle name="Normal 2 2 2 2 2 2 2 2 2 2 2 2 2 2 2 2 2 2 2 2 2 2 20 3 3 2" xfId="34488" xr:uid="{CD8C17A4-F2C1-4BBF-A7B0-8E8EEE657A1A}"/>
    <cellStyle name="Normal 2 2 2 2 2 2 2 2 2 2 2 2 2 2 2 2 2 2 2 2 2 2 20 3 4" xfId="34487" xr:uid="{2515E7A0-35D0-461B-83CE-DA73176E7884}"/>
    <cellStyle name="Normal 2 2 2 2 2 2 2 2 2 2 2 2 2 2 2 2 2 2 2 2 2 2 20 4" xfId="34486" xr:uid="{89AAD4D1-9E96-4438-B989-E6B32029BF41}"/>
    <cellStyle name="Normal 2 2 2 2 2 2 2 2 2 2 2 2 2 2 2 2 2 2 2 2 2 2 20 4 2" xfId="34485" xr:uid="{0E764178-308E-4AA7-8221-979997069E0F}"/>
    <cellStyle name="Normal 2 2 2 2 2 2 2 2 2 2 2 2 2 2 2 2 2 2 2 2 2 2 20 4 2 2" xfId="34484" xr:uid="{DF63E9C3-BB68-45D4-A5B6-73D6AAFFB5DD}"/>
    <cellStyle name="Normal 2 2 2 2 2 2 2 2 2 2 2 2 2 2 2 2 2 2 2 2 2 2 20 4 3" xfId="34483" xr:uid="{EF7B5420-C933-4A93-9540-3D0C576D4ECE}"/>
    <cellStyle name="Normal 2 2 2 2 2 2 2 2 2 2 2 2 2 2 2 2 2 2 2 2 2 2 20 4 3 2" xfId="34482" xr:uid="{CBFB7675-0DF2-4FCD-A2A7-075709723473}"/>
    <cellStyle name="Normal 2 2 2 2 2 2 2 2 2 2 2 2 2 2 2 2 2 2 2 2 2 2 20 4 4" xfId="34481" xr:uid="{2F331BEC-3EC7-425D-B126-CBD65F049DD3}"/>
    <cellStyle name="Normal 2 2 2 2 2 2 2 2 2 2 2 2 2 2 2 2 2 2 2 2 2 2 20 5" xfId="34480" xr:uid="{23A9AF85-55CC-465C-B3F7-8520A7334758}"/>
    <cellStyle name="Normal 2 2 2 2 2 2 2 2 2 2 2 2 2 2 2 2 2 2 2 2 2 2 20 5 2" xfId="34479" xr:uid="{9650ECC2-600E-4F43-984E-5D434B4B3712}"/>
    <cellStyle name="Normal 2 2 2 2 2 2 2 2 2 2 2 2 2 2 2 2 2 2 2 2 2 2 20 5 2 2" xfId="34478" xr:uid="{B58C55CA-76E5-4CBF-B473-DF5AE289C9B9}"/>
    <cellStyle name="Normal 2 2 2 2 2 2 2 2 2 2 2 2 2 2 2 2 2 2 2 2 2 2 20 5 3" xfId="34477" xr:uid="{4BDB20C1-6A39-49F6-AD48-FB8A28BA63E3}"/>
    <cellStyle name="Normal 2 2 2 2 2 2 2 2 2 2 2 2 2 2 2 2 2 2 2 2 2 2 20 5 3 2" xfId="34476" xr:uid="{99323A63-83D0-4FFA-8AFF-52F033F0526A}"/>
    <cellStyle name="Normal 2 2 2 2 2 2 2 2 2 2 2 2 2 2 2 2 2 2 2 2 2 2 20 5 4" xfId="34475" xr:uid="{A04AADC2-3A4A-4E7D-8D9F-12890EB9ED5A}"/>
    <cellStyle name="Normal 2 2 2 2 2 2 2 2 2 2 2 2 2 2 2 2 2 2 2 2 2 2 20 6" xfId="34474" xr:uid="{D5791F34-3051-4F0B-80B9-1C82F1F1C11A}"/>
    <cellStyle name="Normal 2 2 2 2 2 2 2 2 2 2 2 2 2 2 2 2 2 2 2 2 2 2 20 6 2" xfId="34473" xr:uid="{2E97C3BB-214D-49E4-80F1-0FDF7E0E11A1}"/>
    <cellStyle name="Normal 2 2 2 2 2 2 2 2 2 2 2 2 2 2 2 2 2 2 2 2 2 2 20 7" xfId="34472" xr:uid="{F652F8D5-3003-4B88-883F-B34B0B5A0A10}"/>
    <cellStyle name="Normal 2 2 2 2 2 2 2 2 2 2 2 2 2 2 2 2 2 2 2 2 2 2 20 7 2" xfId="34471" xr:uid="{7A6C3018-A605-4882-B122-C76F382D799F}"/>
    <cellStyle name="Normal 2 2 2 2 2 2 2 2 2 2 2 2 2 2 2 2 2 2 2 2 2 2 20 8" xfId="34470" xr:uid="{5314BAE1-4E72-40D9-A3D8-D8F3DC385284}"/>
    <cellStyle name="Normal 2 2 2 2 2 2 2 2 2 2 2 2 2 2 2 2 2 2 2 2 2 2 21" xfId="34469" xr:uid="{E286DD32-982E-495D-A67C-B6C0B67BB40C}"/>
    <cellStyle name="Normal 2 2 2 2 2 2 2 2 2 2 2 2 2 2 2 2 2 2 2 2 2 2 21 2" xfId="34468" xr:uid="{808B74B6-485C-4877-9BC7-8128B844EF69}"/>
    <cellStyle name="Normal 2 2 2 2 2 2 2 2 2 2 2 2 2 2 2 2 2 2 2 2 2 2 21 2 2" xfId="34467" xr:uid="{389E22EB-0778-4662-9DD9-DA43D04761D0}"/>
    <cellStyle name="Normal 2 2 2 2 2 2 2 2 2 2 2 2 2 2 2 2 2 2 2 2 2 2 21 2 2 2" xfId="34466" xr:uid="{990720E7-EA53-44A0-A597-EA98E7B585B1}"/>
    <cellStyle name="Normal 2 2 2 2 2 2 2 2 2 2 2 2 2 2 2 2 2 2 2 2 2 2 21 2 3" xfId="34465" xr:uid="{71B95F47-C014-41B3-86BF-5BD16495CDAA}"/>
    <cellStyle name="Normal 2 2 2 2 2 2 2 2 2 2 2 2 2 2 2 2 2 2 2 2 2 2 21 2 3 2" xfId="34464" xr:uid="{9A9BE49C-2780-46E8-B2F7-88F6D6EAA48F}"/>
    <cellStyle name="Normal 2 2 2 2 2 2 2 2 2 2 2 2 2 2 2 2 2 2 2 2 2 2 21 2 4" xfId="34463" xr:uid="{FC1C2F7F-C517-4CEE-84DC-E147AA146D47}"/>
    <cellStyle name="Normal 2 2 2 2 2 2 2 2 2 2 2 2 2 2 2 2 2 2 2 2 2 2 21 3" xfId="34462" xr:uid="{A6EE16B3-89C2-4F0C-AEA2-7831A79B8137}"/>
    <cellStyle name="Normal 2 2 2 2 2 2 2 2 2 2 2 2 2 2 2 2 2 2 2 2 2 2 21 3 2" xfId="34461" xr:uid="{970C5E6E-42F0-452C-86FF-0EC6DFA31E87}"/>
    <cellStyle name="Normal 2 2 2 2 2 2 2 2 2 2 2 2 2 2 2 2 2 2 2 2 2 2 21 3 2 2" xfId="34460" xr:uid="{7226239D-0F25-4533-AEF3-420491196918}"/>
    <cellStyle name="Normal 2 2 2 2 2 2 2 2 2 2 2 2 2 2 2 2 2 2 2 2 2 2 21 3 3" xfId="34459" xr:uid="{FCC96FCC-476B-423F-BA93-AD912CAF05D4}"/>
    <cellStyle name="Normal 2 2 2 2 2 2 2 2 2 2 2 2 2 2 2 2 2 2 2 2 2 2 21 3 3 2" xfId="34458" xr:uid="{E0629C90-E123-4576-90FD-F5F1F981AB43}"/>
    <cellStyle name="Normal 2 2 2 2 2 2 2 2 2 2 2 2 2 2 2 2 2 2 2 2 2 2 21 3 4" xfId="34457" xr:uid="{4FB06A01-6E7D-4C45-912A-6E6C43F0C931}"/>
    <cellStyle name="Normal 2 2 2 2 2 2 2 2 2 2 2 2 2 2 2 2 2 2 2 2 2 2 21 4" xfId="34456" xr:uid="{E21D8881-2C8B-4FDD-85FF-A000C76DE831}"/>
    <cellStyle name="Normal 2 2 2 2 2 2 2 2 2 2 2 2 2 2 2 2 2 2 2 2 2 2 21 4 2" xfId="34455" xr:uid="{6B6C1908-3F86-4171-A9F1-5C22C1ED716F}"/>
    <cellStyle name="Normal 2 2 2 2 2 2 2 2 2 2 2 2 2 2 2 2 2 2 2 2 2 2 21 4 2 2" xfId="34454" xr:uid="{E4315213-03E9-40E9-A222-9D88364CC967}"/>
    <cellStyle name="Normal 2 2 2 2 2 2 2 2 2 2 2 2 2 2 2 2 2 2 2 2 2 2 21 4 3" xfId="34453" xr:uid="{8853503B-DE41-493B-A3EE-E7D5AD5B9612}"/>
    <cellStyle name="Normal 2 2 2 2 2 2 2 2 2 2 2 2 2 2 2 2 2 2 2 2 2 2 21 4 3 2" xfId="34452" xr:uid="{6CB82CF4-70E5-4F89-9E2E-D389FA35FF68}"/>
    <cellStyle name="Normal 2 2 2 2 2 2 2 2 2 2 2 2 2 2 2 2 2 2 2 2 2 2 21 4 4" xfId="34451" xr:uid="{85E5DFB4-5658-41C4-8074-A4105343D930}"/>
    <cellStyle name="Normal 2 2 2 2 2 2 2 2 2 2 2 2 2 2 2 2 2 2 2 2 2 2 21 5" xfId="34450" xr:uid="{08C3FF1D-33D4-4EC6-AB12-821F83699A66}"/>
    <cellStyle name="Normal 2 2 2 2 2 2 2 2 2 2 2 2 2 2 2 2 2 2 2 2 2 2 21 5 2" xfId="34449" xr:uid="{33F141CC-513B-4A7B-BDE4-09BA73F618CA}"/>
    <cellStyle name="Normal 2 2 2 2 2 2 2 2 2 2 2 2 2 2 2 2 2 2 2 2 2 2 21 5 2 2" xfId="34448" xr:uid="{1AA3E3A2-5428-404E-A23C-60CB1CD9D055}"/>
    <cellStyle name="Normal 2 2 2 2 2 2 2 2 2 2 2 2 2 2 2 2 2 2 2 2 2 2 21 5 3" xfId="34447" xr:uid="{A22433F5-E1C9-49AB-96FE-164DE5E5E17D}"/>
    <cellStyle name="Normal 2 2 2 2 2 2 2 2 2 2 2 2 2 2 2 2 2 2 2 2 2 2 21 5 3 2" xfId="34446" xr:uid="{42E5826A-66A8-4DD2-A743-54856460C2D0}"/>
    <cellStyle name="Normal 2 2 2 2 2 2 2 2 2 2 2 2 2 2 2 2 2 2 2 2 2 2 21 5 4" xfId="34445" xr:uid="{8EA829BB-BF87-48C0-916C-3AA83EE82210}"/>
    <cellStyle name="Normal 2 2 2 2 2 2 2 2 2 2 2 2 2 2 2 2 2 2 2 2 2 2 21 6" xfId="34444" xr:uid="{65791E25-CCC6-49AE-9A72-7318BE92A96B}"/>
    <cellStyle name="Normal 2 2 2 2 2 2 2 2 2 2 2 2 2 2 2 2 2 2 2 2 2 2 21 6 2" xfId="34443" xr:uid="{364795D1-0B8E-4967-9CB0-22C3AB505F99}"/>
    <cellStyle name="Normal 2 2 2 2 2 2 2 2 2 2 2 2 2 2 2 2 2 2 2 2 2 2 21 7" xfId="34442" xr:uid="{4E40697F-929E-4649-A7B6-B60AB28A25D8}"/>
    <cellStyle name="Normal 2 2 2 2 2 2 2 2 2 2 2 2 2 2 2 2 2 2 2 2 2 2 21 7 2" xfId="34441" xr:uid="{3D7A54BD-5CE2-4933-AD68-D7B9D3B5CC76}"/>
    <cellStyle name="Normal 2 2 2 2 2 2 2 2 2 2 2 2 2 2 2 2 2 2 2 2 2 2 21 8" xfId="34440" xr:uid="{674B3B2C-DC97-4F22-AD8D-89856F5303D0}"/>
    <cellStyle name="Normal 2 2 2 2 2 2 2 2 2 2 2 2 2 2 2 2 2 2 2 2 2 2 22" xfId="34439" xr:uid="{562838DA-E8B2-4805-8781-7A8323EE40DF}"/>
    <cellStyle name="Normal 2 2 2 2 2 2 2 2 2 2 2 2 2 2 2 2 2 2 2 2 2 2 22 2" xfId="34438" xr:uid="{62B7C8B8-1A5B-4660-BED7-52AA66296EC2}"/>
    <cellStyle name="Normal 2 2 2 2 2 2 2 2 2 2 2 2 2 2 2 2 2 2 2 2 2 2 22 2 2" xfId="34437" xr:uid="{9DD6BAB4-7616-4EE5-B4DE-AE516FA53742}"/>
    <cellStyle name="Normal 2 2 2 2 2 2 2 2 2 2 2 2 2 2 2 2 2 2 2 2 2 2 22 2 2 2" xfId="34436" xr:uid="{A8B452BB-019E-43BF-BAEF-92C540F73199}"/>
    <cellStyle name="Normal 2 2 2 2 2 2 2 2 2 2 2 2 2 2 2 2 2 2 2 2 2 2 22 2 3" xfId="34435" xr:uid="{0862C6CD-0255-4148-8AF5-66F2C2C6C8E7}"/>
    <cellStyle name="Normal 2 2 2 2 2 2 2 2 2 2 2 2 2 2 2 2 2 2 2 2 2 2 22 2 3 2" xfId="34434" xr:uid="{1AF31507-AD84-46D1-B68C-F94B6FE71EE9}"/>
    <cellStyle name="Normal 2 2 2 2 2 2 2 2 2 2 2 2 2 2 2 2 2 2 2 2 2 2 22 2 4" xfId="34433" xr:uid="{7153A30E-6A9C-49AF-933F-27F54006DD3D}"/>
    <cellStyle name="Normal 2 2 2 2 2 2 2 2 2 2 2 2 2 2 2 2 2 2 2 2 2 2 22 3" xfId="34432" xr:uid="{0666C365-BADC-42E9-88B8-54EE081FEAA0}"/>
    <cellStyle name="Normal 2 2 2 2 2 2 2 2 2 2 2 2 2 2 2 2 2 2 2 2 2 2 22 3 2" xfId="34431" xr:uid="{D16E1A35-F4A4-4439-A68B-7DB686C7E25B}"/>
    <cellStyle name="Normal 2 2 2 2 2 2 2 2 2 2 2 2 2 2 2 2 2 2 2 2 2 2 22 3 2 2" xfId="34430" xr:uid="{7E87D690-9BF0-43F7-B961-4CAB29E2EA53}"/>
    <cellStyle name="Normal 2 2 2 2 2 2 2 2 2 2 2 2 2 2 2 2 2 2 2 2 2 2 22 3 3" xfId="34429" xr:uid="{E0FE41D0-F816-4E29-80ED-0A6A8712C06D}"/>
    <cellStyle name="Normal 2 2 2 2 2 2 2 2 2 2 2 2 2 2 2 2 2 2 2 2 2 2 22 3 3 2" xfId="34428" xr:uid="{E8608505-C942-409B-ADF3-D8E2BE9E9A62}"/>
    <cellStyle name="Normal 2 2 2 2 2 2 2 2 2 2 2 2 2 2 2 2 2 2 2 2 2 2 22 3 4" xfId="34427" xr:uid="{23624083-6F72-4B41-96E3-0D60870A6F3C}"/>
    <cellStyle name="Normal 2 2 2 2 2 2 2 2 2 2 2 2 2 2 2 2 2 2 2 2 2 2 22 4" xfId="34426" xr:uid="{6B28ADBA-FFBE-4565-AA96-236BD2DACACD}"/>
    <cellStyle name="Normal 2 2 2 2 2 2 2 2 2 2 2 2 2 2 2 2 2 2 2 2 2 2 22 4 2" xfId="34425" xr:uid="{FD3E9DDE-6372-4B55-AAE9-0398BAE0F9F9}"/>
    <cellStyle name="Normal 2 2 2 2 2 2 2 2 2 2 2 2 2 2 2 2 2 2 2 2 2 2 22 4 2 2" xfId="34424" xr:uid="{7ACF0E49-D7A9-4511-8B3F-2D53A8E3E5D6}"/>
    <cellStyle name="Normal 2 2 2 2 2 2 2 2 2 2 2 2 2 2 2 2 2 2 2 2 2 2 22 4 3" xfId="34423" xr:uid="{BF38B1A2-B031-4244-9A5D-2C2F4E4DE6F8}"/>
    <cellStyle name="Normal 2 2 2 2 2 2 2 2 2 2 2 2 2 2 2 2 2 2 2 2 2 2 22 4 3 2" xfId="34422" xr:uid="{811C1297-E486-4180-8B8E-41A7AD075F22}"/>
    <cellStyle name="Normal 2 2 2 2 2 2 2 2 2 2 2 2 2 2 2 2 2 2 2 2 2 2 22 4 4" xfId="34421" xr:uid="{44CCCA4B-7475-4622-BF1C-21E216AC8B87}"/>
    <cellStyle name="Normal 2 2 2 2 2 2 2 2 2 2 2 2 2 2 2 2 2 2 2 2 2 2 22 5" xfId="34420" xr:uid="{D936B17B-E7F6-499C-9B6E-DF4931694981}"/>
    <cellStyle name="Normal 2 2 2 2 2 2 2 2 2 2 2 2 2 2 2 2 2 2 2 2 2 2 22 5 2" xfId="34419" xr:uid="{368421F1-76B6-4D36-8473-FC9CD0FF9154}"/>
    <cellStyle name="Normal 2 2 2 2 2 2 2 2 2 2 2 2 2 2 2 2 2 2 2 2 2 2 22 5 2 2" xfId="34418" xr:uid="{2E810148-02B7-4763-AFEA-73E317DC86D7}"/>
    <cellStyle name="Normal 2 2 2 2 2 2 2 2 2 2 2 2 2 2 2 2 2 2 2 2 2 2 22 5 3" xfId="34417" xr:uid="{34C439FC-9DAF-4ED2-8010-47880CCCA46D}"/>
    <cellStyle name="Normal 2 2 2 2 2 2 2 2 2 2 2 2 2 2 2 2 2 2 2 2 2 2 22 5 3 2" xfId="34416" xr:uid="{9CD9A3D5-3E97-4A00-8813-FFE363C5B84A}"/>
    <cellStyle name="Normal 2 2 2 2 2 2 2 2 2 2 2 2 2 2 2 2 2 2 2 2 2 2 22 5 4" xfId="34415" xr:uid="{8074BC2A-4184-435D-8C57-3B4D7C2374FC}"/>
    <cellStyle name="Normal 2 2 2 2 2 2 2 2 2 2 2 2 2 2 2 2 2 2 2 2 2 2 22 6" xfId="34414" xr:uid="{C2D04B21-023C-4C4F-BD8B-C0699E68EA75}"/>
    <cellStyle name="Normal 2 2 2 2 2 2 2 2 2 2 2 2 2 2 2 2 2 2 2 2 2 2 22 6 2" xfId="34413" xr:uid="{B6B8D012-D98B-42B7-A286-BE84E4AFF8A3}"/>
    <cellStyle name="Normal 2 2 2 2 2 2 2 2 2 2 2 2 2 2 2 2 2 2 2 2 2 2 22 7" xfId="34412" xr:uid="{00925BB7-DF75-4843-81A0-D77971ACE83F}"/>
    <cellStyle name="Normal 2 2 2 2 2 2 2 2 2 2 2 2 2 2 2 2 2 2 2 2 2 2 22 7 2" xfId="34411" xr:uid="{030896AD-AAB6-406A-8295-1AF62A5157BE}"/>
    <cellStyle name="Normal 2 2 2 2 2 2 2 2 2 2 2 2 2 2 2 2 2 2 2 2 2 2 22 8" xfId="34410" xr:uid="{D302A444-4E20-4CDA-92E1-2F495D28AD33}"/>
    <cellStyle name="Normal 2 2 2 2 2 2 2 2 2 2 2 2 2 2 2 2 2 2 2 2 2 2 23" xfId="34409" xr:uid="{AE42AAB3-92C9-4679-A285-A42A09F205AA}"/>
    <cellStyle name="Normal 2 2 2 2 2 2 2 2 2 2 2 2 2 2 2 2 2 2 2 2 2 2 23 2" xfId="34408" xr:uid="{BB25D199-68E3-4EB7-A464-6BFBEBBD60A3}"/>
    <cellStyle name="Normal 2 2 2 2 2 2 2 2 2 2 2 2 2 2 2 2 2 2 2 2 2 2 23 2 2" xfId="34407" xr:uid="{CB29D5FF-7DA7-491F-9EE0-235E2F2A0A41}"/>
    <cellStyle name="Normal 2 2 2 2 2 2 2 2 2 2 2 2 2 2 2 2 2 2 2 2 2 2 23 2 2 2" xfId="34406" xr:uid="{356E4064-3D5C-46AA-8C8E-1A2FF963EA0E}"/>
    <cellStyle name="Normal 2 2 2 2 2 2 2 2 2 2 2 2 2 2 2 2 2 2 2 2 2 2 23 2 3" xfId="34405" xr:uid="{B03984CB-52EA-4B34-9F02-E40DBF061CCD}"/>
    <cellStyle name="Normal 2 2 2 2 2 2 2 2 2 2 2 2 2 2 2 2 2 2 2 2 2 2 23 2 3 2" xfId="34404" xr:uid="{2A4E12D7-0B69-417A-B7A7-9CA7DDA3BD33}"/>
    <cellStyle name="Normal 2 2 2 2 2 2 2 2 2 2 2 2 2 2 2 2 2 2 2 2 2 2 23 2 4" xfId="34403" xr:uid="{102850E7-82C8-47AE-BE78-C2FC9D1141B5}"/>
    <cellStyle name="Normal 2 2 2 2 2 2 2 2 2 2 2 2 2 2 2 2 2 2 2 2 2 2 23 3" xfId="34402" xr:uid="{730485A4-E7E5-4D61-80A3-026F8F98CBFC}"/>
    <cellStyle name="Normal 2 2 2 2 2 2 2 2 2 2 2 2 2 2 2 2 2 2 2 2 2 2 23 3 2" xfId="34401" xr:uid="{C3A75B4C-E21A-48E9-89C4-6CC5CD67514F}"/>
    <cellStyle name="Normal 2 2 2 2 2 2 2 2 2 2 2 2 2 2 2 2 2 2 2 2 2 2 23 3 2 2" xfId="34400" xr:uid="{3059F3FD-C60A-47A8-BDA9-DFB16123FC0A}"/>
    <cellStyle name="Normal 2 2 2 2 2 2 2 2 2 2 2 2 2 2 2 2 2 2 2 2 2 2 23 3 3" xfId="34399" xr:uid="{897B1708-2C18-4F82-92AA-AE2A4A33FA65}"/>
    <cellStyle name="Normal 2 2 2 2 2 2 2 2 2 2 2 2 2 2 2 2 2 2 2 2 2 2 23 3 3 2" xfId="34398" xr:uid="{BD96A916-F771-495B-A7BB-6BB2BFE7627F}"/>
    <cellStyle name="Normal 2 2 2 2 2 2 2 2 2 2 2 2 2 2 2 2 2 2 2 2 2 2 23 3 4" xfId="34397" xr:uid="{C544846C-0356-418B-BC5B-AC54259A54FE}"/>
    <cellStyle name="Normal 2 2 2 2 2 2 2 2 2 2 2 2 2 2 2 2 2 2 2 2 2 2 23 4" xfId="34396" xr:uid="{F0E7053E-0A64-4D35-8B9A-80D59A51FDC4}"/>
    <cellStyle name="Normal 2 2 2 2 2 2 2 2 2 2 2 2 2 2 2 2 2 2 2 2 2 2 23 4 2" xfId="34395" xr:uid="{D4797FD8-595A-4D64-A68C-5C7DD49FC6D7}"/>
    <cellStyle name="Normal 2 2 2 2 2 2 2 2 2 2 2 2 2 2 2 2 2 2 2 2 2 2 23 4 2 2" xfId="34394" xr:uid="{1FDDDA51-2C46-4BB1-838D-F1195A5174C2}"/>
    <cellStyle name="Normal 2 2 2 2 2 2 2 2 2 2 2 2 2 2 2 2 2 2 2 2 2 2 23 4 3" xfId="34393" xr:uid="{D3FE4F92-14A4-488C-8A24-17C932D3ACD4}"/>
    <cellStyle name="Normal 2 2 2 2 2 2 2 2 2 2 2 2 2 2 2 2 2 2 2 2 2 2 23 4 3 2" xfId="34392" xr:uid="{D7832CFA-8B6D-4AB7-9AAC-D8C85760369B}"/>
    <cellStyle name="Normal 2 2 2 2 2 2 2 2 2 2 2 2 2 2 2 2 2 2 2 2 2 2 23 4 4" xfId="34391" xr:uid="{D0323F15-D231-402C-9F2C-C71E5D89A931}"/>
    <cellStyle name="Normal 2 2 2 2 2 2 2 2 2 2 2 2 2 2 2 2 2 2 2 2 2 2 23 5" xfId="34390" xr:uid="{8E28C282-1351-4C20-B3BB-C19B410B66F1}"/>
    <cellStyle name="Normal 2 2 2 2 2 2 2 2 2 2 2 2 2 2 2 2 2 2 2 2 2 2 23 5 2" xfId="34389" xr:uid="{8BCCDA7F-554D-45AD-8158-E887419AF7A5}"/>
    <cellStyle name="Normal 2 2 2 2 2 2 2 2 2 2 2 2 2 2 2 2 2 2 2 2 2 2 23 5 2 2" xfId="34388" xr:uid="{5A8CD832-0275-47AE-B484-9B7AA9199610}"/>
    <cellStyle name="Normal 2 2 2 2 2 2 2 2 2 2 2 2 2 2 2 2 2 2 2 2 2 2 23 5 3" xfId="34387" xr:uid="{48C2AA73-B6A8-459E-872C-80BF2B4C01F6}"/>
    <cellStyle name="Normal 2 2 2 2 2 2 2 2 2 2 2 2 2 2 2 2 2 2 2 2 2 2 23 5 3 2" xfId="34386" xr:uid="{9331A5E7-CFB4-45B0-8F85-DE14F02CA042}"/>
    <cellStyle name="Normal 2 2 2 2 2 2 2 2 2 2 2 2 2 2 2 2 2 2 2 2 2 2 23 5 4" xfId="34385" xr:uid="{FA6194C2-D636-4115-8A4B-DA013C8EDD34}"/>
    <cellStyle name="Normal 2 2 2 2 2 2 2 2 2 2 2 2 2 2 2 2 2 2 2 2 2 2 23 6" xfId="34384" xr:uid="{22CCC939-F6D9-4BEC-A925-B294D575FF07}"/>
    <cellStyle name="Normal 2 2 2 2 2 2 2 2 2 2 2 2 2 2 2 2 2 2 2 2 2 2 23 6 2" xfId="34383" xr:uid="{BB97657C-909E-4F8E-84D5-7549A3F1CA49}"/>
    <cellStyle name="Normal 2 2 2 2 2 2 2 2 2 2 2 2 2 2 2 2 2 2 2 2 2 2 23 7" xfId="34382" xr:uid="{7BEF3EB7-400E-4141-89B4-77229C4A2795}"/>
    <cellStyle name="Normal 2 2 2 2 2 2 2 2 2 2 2 2 2 2 2 2 2 2 2 2 2 2 23 7 2" xfId="34381" xr:uid="{19914823-EA6E-4CC5-B940-9C82CA7C3550}"/>
    <cellStyle name="Normal 2 2 2 2 2 2 2 2 2 2 2 2 2 2 2 2 2 2 2 2 2 2 23 8" xfId="34380" xr:uid="{910A2111-837A-4750-B8F0-E9E19399D354}"/>
    <cellStyle name="Normal 2 2 2 2 2 2 2 2 2 2 2 2 2 2 2 2 2 2 2 2 2 2 24" xfId="34379" xr:uid="{35CECB1B-EB74-4726-88B3-375C88CCF531}"/>
    <cellStyle name="Normal 2 2 2 2 2 2 2 2 2 2 2 2 2 2 2 2 2 2 2 2 2 2 24 2" xfId="34378" xr:uid="{F750DCE5-4169-4335-A8FD-A3313B256972}"/>
    <cellStyle name="Normal 2 2 2 2 2 2 2 2 2 2 2 2 2 2 2 2 2 2 2 2 2 2 24 2 2" xfId="34377" xr:uid="{A341B694-27AF-46F5-B98E-B36D7A4DFE26}"/>
    <cellStyle name="Normal 2 2 2 2 2 2 2 2 2 2 2 2 2 2 2 2 2 2 2 2 2 2 24 2 2 2" xfId="34376" xr:uid="{4DB67F5B-1FC1-4F1C-8854-0E034D5AF525}"/>
    <cellStyle name="Normal 2 2 2 2 2 2 2 2 2 2 2 2 2 2 2 2 2 2 2 2 2 2 24 2 3" xfId="34375" xr:uid="{D4056F35-522A-413F-B6C9-18FF5E71BD8D}"/>
    <cellStyle name="Normal 2 2 2 2 2 2 2 2 2 2 2 2 2 2 2 2 2 2 2 2 2 2 24 2 3 2" xfId="34374" xr:uid="{A99C4FCE-E18E-4958-9EEA-F8A03D009D95}"/>
    <cellStyle name="Normal 2 2 2 2 2 2 2 2 2 2 2 2 2 2 2 2 2 2 2 2 2 2 24 2 4" xfId="34373" xr:uid="{1CEC02D2-98B0-4033-92CD-52883204A8A3}"/>
    <cellStyle name="Normal 2 2 2 2 2 2 2 2 2 2 2 2 2 2 2 2 2 2 2 2 2 2 24 3" xfId="34372" xr:uid="{43880DA0-3A14-4407-8E0D-CCDD210F98B9}"/>
    <cellStyle name="Normal 2 2 2 2 2 2 2 2 2 2 2 2 2 2 2 2 2 2 2 2 2 2 24 3 2" xfId="34371" xr:uid="{72434A49-09B2-4616-9976-82FA59369EF7}"/>
    <cellStyle name="Normal 2 2 2 2 2 2 2 2 2 2 2 2 2 2 2 2 2 2 2 2 2 2 24 3 2 2" xfId="34370" xr:uid="{2E3F9D62-E1B0-4287-87FE-09C4EDAC7C37}"/>
    <cellStyle name="Normal 2 2 2 2 2 2 2 2 2 2 2 2 2 2 2 2 2 2 2 2 2 2 24 3 3" xfId="34369" xr:uid="{298183BA-4C60-4049-918F-8F5119B2A531}"/>
    <cellStyle name="Normal 2 2 2 2 2 2 2 2 2 2 2 2 2 2 2 2 2 2 2 2 2 2 24 3 3 2" xfId="34368" xr:uid="{D90D607D-C397-44CB-A4AC-FD35FEF76D02}"/>
    <cellStyle name="Normal 2 2 2 2 2 2 2 2 2 2 2 2 2 2 2 2 2 2 2 2 2 2 24 3 4" xfId="34367" xr:uid="{5D2E5BAA-E1CC-4064-B834-4CB2BE197656}"/>
    <cellStyle name="Normal 2 2 2 2 2 2 2 2 2 2 2 2 2 2 2 2 2 2 2 2 2 2 24 4" xfId="34366" xr:uid="{8CD6B670-83AE-4DD8-8247-E71AA6A38357}"/>
    <cellStyle name="Normal 2 2 2 2 2 2 2 2 2 2 2 2 2 2 2 2 2 2 2 2 2 2 24 4 2" xfId="34365" xr:uid="{43ECE70F-22B0-4F3E-956D-86D86B399F7C}"/>
    <cellStyle name="Normal 2 2 2 2 2 2 2 2 2 2 2 2 2 2 2 2 2 2 2 2 2 2 24 4 2 2" xfId="34364" xr:uid="{FBDA4672-1026-413B-B7F5-B7BF32AF35E4}"/>
    <cellStyle name="Normal 2 2 2 2 2 2 2 2 2 2 2 2 2 2 2 2 2 2 2 2 2 2 24 4 3" xfId="34363" xr:uid="{369856F1-A35A-455F-9F66-A346301EF8EA}"/>
    <cellStyle name="Normal 2 2 2 2 2 2 2 2 2 2 2 2 2 2 2 2 2 2 2 2 2 2 24 4 3 2" xfId="34362" xr:uid="{6385BCEB-D1B3-48F2-AAEB-416667EB43E0}"/>
    <cellStyle name="Normal 2 2 2 2 2 2 2 2 2 2 2 2 2 2 2 2 2 2 2 2 2 2 24 4 4" xfId="34361" xr:uid="{30735BF1-A37A-4B77-9B9D-0C8455A7A2B8}"/>
    <cellStyle name="Normal 2 2 2 2 2 2 2 2 2 2 2 2 2 2 2 2 2 2 2 2 2 2 24 5" xfId="34360" xr:uid="{7A7B3422-B0DB-4A9A-8C59-855E0F431A1B}"/>
    <cellStyle name="Normal 2 2 2 2 2 2 2 2 2 2 2 2 2 2 2 2 2 2 2 2 2 2 24 5 2" xfId="34359" xr:uid="{FA2F8292-C48C-4FB4-BD3B-01E05547E990}"/>
    <cellStyle name="Normal 2 2 2 2 2 2 2 2 2 2 2 2 2 2 2 2 2 2 2 2 2 2 24 5 2 2" xfId="34358" xr:uid="{A84D338D-14D7-40D8-AF7A-2D1D6CC5814D}"/>
    <cellStyle name="Normal 2 2 2 2 2 2 2 2 2 2 2 2 2 2 2 2 2 2 2 2 2 2 24 5 3" xfId="34357" xr:uid="{B995AD63-BEB3-4E4C-B487-60C1EF4E49C4}"/>
    <cellStyle name="Normal 2 2 2 2 2 2 2 2 2 2 2 2 2 2 2 2 2 2 2 2 2 2 24 5 3 2" xfId="34356" xr:uid="{450178BC-CED3-4FE9-A172-F95E87D9CE84}"/>
    <cellStyle name="Normal 2 2 2 2 2 2 2 2 2 2 2 2 2 2 2 2 2 2 2 2 2 2 24 5 4" xfId="34355" xr:uid="{4E4E1105-26C0-49C6-A2E9-0E65C11521AF}"/>
    <cellStyle name="Normal 2 2 2 2 2 2 2 2 2 2 2 2 2 2 2 2 2 2 2 2 2 2 24 6" xfId="34354" xr:uid="{93EEE538-DE53-4908-989E-38400729B91B}"/>
    <cellStyle name="Normal 2 2 2 2 2 2 2 2 2 2 2 2 2 2 2 2 2 2 2 2 2 2 24 6 2" xfId="34353" xr:uid="{3EEFB222-FFBE-4E21-A2C0-7CF5B71D6337}"/>
    <cellStyle name="Normal 2 2 2 2 2 2 2 2 2 2 2 2 2 2 2 2 2 2 2 2 2 2 24 7" xfId="34352" xr:uid="{89DD7EF4-4335-418C-ABB9-47E88FDDAE47}"/>
    <cellStyle name="Normal 2 2 2 2 2 2 2 2 2 2 2 2 2 2 2 2 2 2 2 2 2 2 24 7 2" xfId="34351" xr:uid="{D9FDEF88-E904-48F4-ADD0-E0BA0F39E30B}"/>
    <cellStyle name="Normal 2 2 2 2 2 2 2 2 2 2 2 2 2 2 2 2 2 2 2 2 2 2 24 8" xfId="34350" xr:uid="{A6C36382-D58A-4192-B274-FBF205E0A0F4}"/>
    <cellStyle name="Normal 2 2 2 2 2 2 2 2 2 2 2 2 2 2 2 2 2 2 2 2 2 2 25" xfId="34349" xr:uid="{B7B38EA9-5DF1-4CC1-8133-F4159289714E}"/>
    <cellStyle name="Normal 2 2 2 2 2 2 2 2 2 2 2 2 2 2 2 2 2 2 2 2 2 2 25 2" xfId="34348" xr:uid="{81181134-E541-472D-A329-DDAD431C9DAF}"/>
    <cellStyle name="Normal 2 2 2 2 2 2 2 2 2 2 2 2 2 2 2 2 2 2 2 2 2 2 25 2 2" xfId="34347" xr:uid="{7B808522-2B53-4B40-9E42-FFFB9CEC9FE1}"/>
    <cellStyle name="Normal 2 2 2 2 2 2 2 2 2 2 2 2 2 2 2 2 2 2 2 2 2 2 25 2 2 2" xfId="34346" xr:uid="{81344060-FD7A-4D52-87FF-975E7E8D6A2B}"/>
    <cellStyle name="Normal 2 2 2 2 2 2 2 2 2 2 2 2 2 2 2 2 2 2 2 2 2 2 25 2 3" xfId="34345" xr:uid="{50F83CF9-ACEE-40AB-9101-3F8822213900}"/>
    <cellStyle name="Normal 2 2 2 2 2 2 2 2 2 2 2 2 2 2 2 2 2 2 2 2 2 2 25 2 3 2" xfId="34344" xr:uid="{1789E515-31CF-414E-9699-477A934B43C4}"/>
    <cellStyle name="Normal 2 2 2 2 2 2 2 2 2 2 2 2 2 2 2 2 2 2 2 2 2 2 25 2 4" xfId="34343" xr:uid="{2624644C-C597-4A99-BEB4-03035E745FA5}"/>
    <cellStyle name="Normal 2 2 2 2 2 2 2 2 2 2 2 2 2 2 2 2 2 2 2 2 2 2 25 3" xfId="34342" xr:uid="{7FA2485F-8653-4C7D-B4C5-169348826E9B}"/>
    <cellStyle name="Normal 2 2 2 2 2 2 2 2 2 2 2 2 2 2 2 2 2 2 2 2 2 2 25 3 2" xfId="34341" xr:uid="{B92F1A34-45D2-4A33-8E40-615773DFE297}"/>
    <cellStyle name="Normal 2 2 2 2 2 2 2 2 2 2 2 2 2 2 2 2 2 2 2 2 2 2 25 3 2 2" xfId="34340" xr:uid="{917430FA-E26C-4458-B2CF-895873EE007B}"/>
    <cellStyle name="Normal 2 2 2 2 2 2 2 2 2 2 2 2 2 2 2 2 2 2 2 2 2 2 25 3 3" xfId="34339" xr:uid="{D58CEC48-E194-43F9-89E3-47C95C638CBC}"/>
    <cellStyle name="Normal 2 2 2 2 2 2 2 2 2 2 2 2 2 2 2 2 2 2 2 2 2 2 25 3 3 2" xfId="34338" xr:uid="{AB409ADC-6FDB-43F9-AEED-9945EF0E61CE}"/>
    <cellStyle name="Normal 2 2 2 2 2 2 2 2 2 2 2 2 2 2 2 2 2 2 2 2 2 2 25 3 4" xfId="34337" xr:uid="{E784D487-32BD-43C3-98B5-BFF4ADA03D81}"/>
    <cellStyle name="Normal 2 2 2 2 2 2 2 2 2 2 2 2 2 2 2 2 2 2 2 2 2 2 25 4" xfId="34336" xr:uid="{B28EFB02-40CD-4CAA-97C8-2CD492E89EE7}"/>
    <cellStyle name="Normal 2 2 2 2 2 2 2 2 2 2 2 2 2 2 2 2 2 2 2 2 2 2 25 4 2" xfId="34335" xr:uid="{0C6AAEC8-208A-4F22-A2D7-0C61D2874728}"/>
    <cellStyle name="Normal 2 2 2 2 2 2 2 2 2 2 2 2 2 2 2 2 2 2 2 2 2 2 25 4 2 2" xfId="34334" xr:uid="{F3552614-7450-4480-8176-D9661B905796}"/>
    <cellStyle name="Normal 2 2 2 2 2 2 2 2 2 2 2 2 2 2 2 2 2 2 2 2 2 2 25 4 3" xfId="34333" xr:uid="{50D07B47-3ADD-4ED1-AA5A-22C88A25C346}"/>
    <cellStyle name="Normal 2 2 2 2 2 2 2 2 2 2 2 2 2 2 2 2 2 2 2 2 2 2 25 4 3 2" xfId="34332" xr:uid="{ECC975E4-E6FC-421E-A4C5-81A58A5DBDCC}"/>
    <cellStyle name="Normal 2 2 2 2 2 2 2 2 2 2 2 2 2 2 2 2 2 2 2 2 2 2 25 4 4" xfId="34331" xr:uid="{772D84F0-9F01-4214-B4A0-DE6A27F84E29}"/>
    <cellStyle name="Normal 2 2 2 2 2 2 2 2 2 2 2 2 2 2 2 2 2 2 2 2 2 2 25 5" xfId="34330" xr:uid="{6CD35ADE-A549-474B-BCD6-237F82E1ECBE}"/>
    <cellStyle name="Normal 2 2 2 2 2 2 2 2 2 2 2 2 2 2 2 2 2 2 2 2 2 2 25 5 2" xfId="34329" xr:uid="{62452A05-1439-42F9-942D-3175D068A8B4}"/>
    <cellStyle name="Normal 2 2 2 2 2 2 2 2 2 2 2 2 2 2 2 2 2 2 2 2 2 2 25 5 2 2" xfId="34328" xr:uid="{3A143978-8BC0-4D2E-B89B-1E8B26241120}"/>
    <cellStyle name="Normal 2 2 2 2 2 2 2 2 2 2 2 2 2 2 2 2 2 2 2 2 2 2 25 5 3" xfId="34327" xr:uid="{F03BBF08-D73E-45EE-8DFB-434F0F61E87A}"/>
    <cellStyle name="Normal 2 2 2 2 2 2 2 2 2 2 2 2 2 2 2 2 2 2 2 2 2 2 25 5 3 2" xfId="34326" xr:uid="{DBD77207-7AC0-4EB2-8D21-01E54B163CF7}"/>
    <cellStyle name="Normal 2 2 2 2 2 2 2 2 2 2 2 2 2 2 2 2 2 2 2 2 2 2 25 5 4" xfId="34325" xr:uid="{B4B912E4-1B76-4688-A8D3-7A36AB2FA2A7}"/>
    <cellStyle name="Normal 2 2 2 2 2 2 2 2 2 2 2 2 2 2 2 2 2 2 2 2 2 2 25 6" xfId="34324" xr:uid="{DEFE0AB9-000A-4116-8260-552DAC346874}"/>
    <cellStyle name="Normal 2 2 2 2 2 2 2 2 2 2 2 2 2 2 2 2 2 2 2 2 2 2 25 6 2" xfId="34323" xr:uid="{A00F449D-4C3A-470D-92E2-F1EB4825C4A5}"/>
    <cellStyle name="Normal 2 2 2 2 2 2 2 2 2 2 2 2 2 2 2 2 2 2 2 2 2 2 25 7" xfId="34322" xr:uid="{6A265663-46BE-4C3C-822F-13F1AFDAF96E}"/>
    <cellStyle name="Normal 2 2 2 2 2 2 2 2 2 2 2 2 2 2 2 2 2 2 2 2 2 2 25 7 2" xfId="34321" xr:uid="{689DEBB0-9044-4C0A-A2F9-2D5323C1C17A}"/>
    <cellStyle name="Normal 2 2 2 2 2 2 2 2 2 2 2 2 2 2 2 2 2 2 2 2 2 2 25 8" xfId="34320" xr:uid="{89B0C58C-4A0D-4D17-B0F3-40282B3B4DEE}"/>
    <cellStyle name="Normal 2 2 2 2 2 2 2 2 2 2 2 2 2 2 2 2 2 2 2 2 2 2 26" xfId="34319" xr:uid="{78F91425-A356-44DF-86E1-7CEB0A649259}"/>
    <cellStyle name="Normal 2 2 2 2 2 2 2 2 2 2 2 2 2 2 2 2 2 2 2 2 2 2 26 2" xfId="34318" xr:uid="{3FA415E1-EF60-4850-99EF-674BA69E7A01}"/>
    <cellStyle name="Normal 2 2 2 2 2 2 2 2 2 2 2 2 2 2 2 2 2 2 2 2 2 2 26 2 2" xfId="34317" xr:uid="{B4A74AAC-27D1-49D8-A148-BDAAD67E6806}"/>
    <cellStyle name="Normal 2 2 2 2 2 2 2 2 2 2 2 2 2 2 2 2 2 2 2 2 2 2 26 2 2 2" xfId="34316" xr:uid="{9B7D9867-133E-4BC5-B2FA-5EFCF1E33CD7}"/>
    <cellStyle name="Normal 2 2 2 2 2 2 2 2 2 2 2 2 2 2 2 2 2 2 2 2 2 2 26 2 3" xfId="34315" xr:uid="{2D8FE588-794F-4423-85F0-4745EF4F2BF0}"/>
    <cellStyle name="Normal 2 2 2 2 2 2 2 2 2 2 2 2 2 2 2 2 2 2 2 2 2 2 26 2 3 2" xfId="34314" xr:uid="{60F13990-B23D-41C2-9FC3-9B3B86C0FCD2}"/>
    <cellStyle name="Normal 2 2 2 2 2 2 2 2 2 2 2 2 2 2 2 2 2 2 2 2 2 2 26 2 4" xfId="34313" xr:uid="{FAA6A3AA-EC92-4185-B55B-C50F7B650847}"/>
    <cellStyle name="Normal 2 2 2 2 2 2 2 2 2 2 2 2 2 2 2 2 2 2 2 2 2 2 26 3" xfId="34312" xr:uid="{5A943002-CA5B-4B59-86B4-06A5854195AD}"/>
    <cellStyle name="Normal 2 2 2 2 2 2 2 2 2 2 2 2 2 2 2 2 2 2 2 2 2 2 26 3 2" xfId="34311" xr:uid="{299E8AE4-A660-499E-90B1-CE0C62878490}"/>
    <cellStyle name="Normal 2 2 2 2 2 2 2 2 2 2 2 2 2 2 2 2 2 2 2 2 2 2 26 3 2 2" xfId="34310" xr:uid="{21909C48-A748-4C2C-97E3-AB49FBA5B882}"/>
    <cellStyle name="Normal 2 2 2 2 2 2 2 2 2 2 2 2 2 2 2 2 2 2 2 2 2 2 26 3 3" xfId="34309" xr:uid="{11740505-764E-4343-8712-6DED1D27C3BC}"/>
    <cellStyle name="Normal 2 2 2 2 2 2 2 2 2 2 2 2 2 2 2 2 2 2 2 2 2 2 26 3 3 2" xfId="34308" xr:uid="{D66999E0-4EC2-419A-B854-F7CE73523147}"/>
    <cellStyle name="Normal 2 2 2 2 2 2 2 2 2 2 2 2 2 2 2 2 2 2 2 2 2 2 26 3 4" xfId="34307" xr:uid="{4C547A2C-C6D9-4459-9F53-C8951D5A5121}"/>
    <cellStyle name="Normal 2 2 2 2 2 2 2 2 2 2 2 2 2 2 2 2 2 2 2 2 2 2 26 4" xfId="34306" xr:uid="{8C385C01-9B09-42DB-87C5-B76E3F8FC983}"/>
    <cellStyle name="Normal 2 2 2 2 2 2 2 2 2 2 2 2 2 2 2 2 2 2 2 2 2 2 26 4 2" xfId="34305" xr:uid="{9F680484-3E4F-4D34-B53D-A16455BAA8EB}"/>
    <cellStyle name="Normal 2 2 2 2 2 2 2 2 2 2 2 2 2 2 2 2 2 2 2 2 2 2 26 4 2 2" xfId="34304" xr:uid="{3B9F3DA7-F35B-4507-A6D2-DA0AEE712A74}"/>
    <cellStyle name="Normal 2 2 2 2 2 2 2 2 2 2 2 2 2 2 2 2 2 2 2 2 2 2 26 4 3" xfId="34303" xr:uid="{93B065EB-C4CC-450F-9385-C7743D087E39}"/>
    <cellStyle name="Normal 2 2 2 2 2 2 2 2 2 2 2 2 2 2 2 2 2 2 2 2 2 2 26 4 3 2" xfId="34302" xr:uid="{EECE180E-9C6E-4C5E-A938-745AC61B0BAD}"/>
    <cellStyle name="Normal 2 2 2 2 2 2 2 2 2 2 2 2 2 2 2 2 2 2 2 2 2 2 26 4 4" xfId="34301" xr:uid="{14576DC2-D0EF-4188-9DB9-D72B1693DB2C}"/>
    <cellStyle name="Normal 2 2 2 2 2 2 2 2 2 2 2 2 2 2 2 2 2 2 2 2 2 2 26 5" xfId="34300" xr:uid="{3BBB1F90-CA48-40AA-97D2-FEE83EB07D2D}"/>
    <cellStyle name="Normal 2 2 2 2 2 2 2 2 2 2 2 2 2 2 2 2 2 2 2 2 2 2 26 5 2" xfId="34299" xr:uid="{90E31675-878C-402A-8D6F-C16000BC5852}"/>
    <cellStyle name="Normal 2 2 2 2 2 2 2 2 2 2 2 2 2 2 2 2 2 2 2 2 2 2 26 5 2 2" xfId="34298" xr:uid="{E4EE5887-99D8-40F0-8D8B-3CB02222A450}"/>
    <cellStyle name="Normal 2 2 2 2 2 2 2 2 2 2 2 2 2 2 2 2 2 2 2 2 2 2 26 5 3" xfId="34297" xr:uid="{E369265A-6222-494A-84D2-A5002F6B5F10}"/>
    <cellStyle name="Normal 2 2 2 2 2 2 2 2 2 2 2 2 2 2 2 2 2 2 2 2 2 2 26 5 3 2" xfId="34296" xr:uid="{66C73041-A5A1-4FD3-94AA-EC454073080C}"/>
    <cellStyle name="Normal 2 2 2 2 2 2 2 2 2 2 2 2 2 2 2 2 2 2 2 2 2 2 26 5 4" xfId="34295" xr:uid="{5792BFD2-BB81-419D-9964-1B9A406B7B7D}"/>
    <cellStyle name="Normal 2 2 2 2 2 2 2 2 2 2 2 2 2 2 2 2 2 2 2 2 2 2 26 6" xfId="34294" xr:uid="{6E409822-4275-485A-BB63-E1410A2040A2}"/>
    <cellStyle name="Normal 2 2 2 2 2 2 2 2 2 2 2 2 2 2 2 2 2 2 2 2 2 2 26 6 2" xfId="34293" xr:uid="{0BB418AE-6937-4695-9C17-89AB62C6D602}"/>
    <cellStyle name="Normal 2 2 2 2 2 2 2 2 2 2 2 2 2 2 2 2 2 2 2 2 2 2 26 7" xfId="34292" xr:uid="{C38812CC-5EB8-4BFE-BB97-8E4CB3061299}"/>
    <cellStyle name="Normal 2 2 2 2 2 2 2 2 2 2 2 2 2 2 2 2 2 2 2 2 2 2 26 7 2" xfId="34291" xr:uid="{7D473670-2F51-4C09-9E74-5FB688C184EC}"/>
    <cellStyle name="Normal 2 2 2 2 2 2 2 2 2 2 2 2 2 2 2 2 2 2 2 2 2 2 26 8" xfId="34290" xr:uid="{F7D82AD5-D1C2-4B67-920F-5EE510CA4A6C}"/>
    <cellStyle name="Normal 2 2 2 2 2 2 2 2 2 2 2 2 2 2 2 2 2 2 2 2 2 2 27" xfId="34289" xr:uid="{3863465B-7694-404D-AE18-AD83398C3D34}"/>
    <cellStyle name="Normal 2 2 2 2 2 2 2 2 2 2 2 2 2 2 2 2 2 2 2 2 2 2 27 2" xfId="34288" xr:uid="{B33DCE0D-3CBC-4F68-999F-FA5378541F97}"/>
    <cellStyle name="Normal 2 2 2 2 2 2 2 2 2 2 2 2 2 2 2 2 2 2 2 2 2 2 27 2 2" xfId="34287" xr:uid="{76450DE9-4471-49B0-9C52-CD00D4782871}"/>
    <cellStyle name="Normal 2 2 2 2 2 2 2 2 2 2 2 2 2 2 2 2 2 2 2 2 2 2 27 2 2 2" xfId="34286" xr:uid="{DEEBC7BF-96C3-4BBE-9AFE-FE82CB3D4F62}"/>
    <cellStyle name="Normal 2 2 2 2 2 2 2 2 2 2 2 2 2 2 2 2 2 2 2 2 2 2 27 2 3" xfId="34285" xr:uid="{2148A55E-BF62-4747-9E84-43484D41A912}"/>
    <cellStyle name="Normal 2 2 2 2 2 2 2 2 2 2 2 2 2 2 2 2 2 2 2 2 2 2 27 2 3 2" xfId="34284" xr:uid="{40CCB6EA-C47B-45C9-A64B-11ABC687B923}"/>
    <cellStyle name="Normal 2 2 2 2 2 2 2 2 2 2 2 2 2 2 2 2 2 2 2 2 2 2 27 2 4" xfId="34283" xr:uid="{B0F73112-8E56-46CF-8CDB-B26B470F1933}"/>
    <cellStyle name="Normal 2 2 2 2 2 2 2 2 2 2 2 2 2 2 2 2 2 2 2 2 2 2 27 3" xfId="34282" xr:uid="{B8D4F9C0-5611-4A5B-A1F7-E780EF6B6792}"/>
    <cellStyle name="Normal 2 2 2 2 2 2 2 2 2 2 2 2 2 2 2 2 2 2 2 2 2 2 27 3 2" xfId="34281" xr:uid="{B7CC1A06-BC92-4A56-9F17-861FE29C3693}"/>
    <cellStyle name="Normal 2 2 2 2 2 2 2 2 2 2 2 2 2 2 2 2 2 2 2 2 2 2 27 3 2 2" xfId="34280" xr:uid="{C1B149FB-E946-4F95-9B54-CDD1DAE31D05}"/>
    <cellStyle name="Normal 2 2 2 2 2 2 2 2 2 2 2 2 2 2 2 2 2 2 2 2 2 2 27 3 3" xfId="34279" xr:uid="{6E7069F7-8205-4080-8931-4496172A4116}"/>
    <cellStyle name="Normal 2 2 2 2 2 2 2 2 2 2 2 2 2 2 2 2 2 2 2 2 2 2 27 3 3 2" xfId="34278" xr:uid="{C7CA7560-3654-42E4-9DC1-8DFB356F3043}"/>
    <cellStyle name="Normal 2 2 2 2 2 2 2 2 2 2 2 2 2 2 2 2 2 2 2 2 2 2 27 3 4" xfId="34277" xr:uid="{E9A4BF1A-7626-409C-B6FC-2A7533767021}"/>
    <cellStyle name="Normal 2 2 2 2 2 2 2 2 2 2 2 2 2 2 2 2 2 2 2 2 2 2 27 4" xfId="34276" xr:uid="{EBE6DD7F-F60E-4224-97AD-2B0647C30656}"/>
    <cellStyle name="Normal 2 2 2 2 2 2 2 2 2 2 2 2 2 2 2 2 2 2 2 2 2 2 27 4 2" xfId="34275" xr:uid="{E2D7A6F4-F2FF-43D0-A6EE-F144772CE7DC}"/>
    <cellStyle name="Normal 2 2 2 2 2 2 2 2 2 2 2 2 2 2 2 2 2 2 2 2 2 2 27 4 2 2" xfId="34274" xr:uid="{013F2D19-0DE1-4807-BA52-6A13A819FE48}"/>
    <cellStyle name="Normal 2 2 2 2 2 2 2 2 2 2 2 2 2 2 2 2 2 2 2 2 2 2 27 4 3" xfId="34273" xr:uid="{386A4F19-3DDC-4FBA-A08D-A81E39AF57C9}"/>
    <cellStyle name="Normal 2 2 2 2 2 2 2 2 2 2 2 2 2 2 2 2 2 2 2 2 2 2 27 4 3 2" xfId="34272" xr:uid="{DB025B32-E758-4F31-BF31-CF4E6EBF3BF5}"/>
    <cellStyle name="Normal 2 2 2 2 2 2 2 2 2 2 2 2 2 2 2 2 2 2 2 2 2 2 27 4 4" xfId="34271" xr:uid="{4FE67DD3-1905-42D2-AB31-7F417DF737E7}"/>
    <cellStyle name="Normal 2 2 2 2 2 2 2 2 2 2 2 2 2 2 2 2 2 2 2 2 2 2 27 5" xfId="34270" xr:uid="{CA70308F-F24A-487D-8F16-244C0AE9DFB2}"/>
    <cellStyle name="Normal 2 2 2 2 2 2 2 2 2 2 2 2 2 2 2 2 2 2 2 2 2 2 27 5 2" xfId="34269" xr:uid="{D55519E2-680F-4418-9279-8C93691DD34C}"/>
    <cellStyle name="Normal 2 2 2 2 2 2 2 2 2 2 2 2 2 2 2 2 2 2 2 2 2 2 27 5 2 2" xfId="34268" xr:uid="{2AC19BCB-0FD0-4F25-A347-F5D1464C67A6}"/>
    <cellStyle name="Normal 2 2 2 2 2 2 2 2 2 2 2 2 2 2 2 2 2 2 2 2 2 2 27 5 3" xfId="34267" xr:uid="{B9A33351-317D-476A-B016-A372CFF3648E}"/>
    <cellStyle name="Normal 2 2 2 2 2 2 2 2 2 2 2 2 2 2 2 2 2 2 2 2 2 2 27 5 3 2" xfId="34266" xr:uid="{ED8A241D-1319-4B1E-991F-5EE7115978A3}"/>
    <cellStyle name="Normal 2 2 2 2 2 2 2 2 2 2 2 2 2 2 2 2 2 2 2 2 2 2 27 5 4" xfId="34265" xr:uid="{47DAE5D0-C291-493A-AFCD-603CE94C31F9}"/>
    <cellStyle name="Normal 2 2 2 2 2 2 2 2 2 2 2 2 2 2 2 2 2 2 2 2 2 2 27 6" xfId="34264" xr:uid="{C0673C0D-15ED-4B10-8A6C-3F4B92F84FAC}"/>
    <cellStyle name="Normal 2 2 2 2 2 2 2 2 2 2 2 2 2 2 2 2 2 2 2 2 2 2 27 6 2" xfId="34263" xr:uid="{DAB8EC61-1515-4959-B5C9-0D821933C47B}"/>
    <cellStyle name="Normal 2 2 2 2 2 2 2 2 2 2 2 2 2 2 2 2 2 2 2 2 2 2 27 7" xfId="34262" xr:uid="{D8698154-F131-41F4-ADAC-84E1E9220339}"/>
    <cellStyle name="Normal 2 2 2 2 2 2 2 2 2 2 2 2 2 2 2 2 2 2 2 2 2 2 27 7 2" xfId="34261" xr:uid="{DCAD98DC-15DD-4A1A-97A2-E11A1A420D4E}"/>
    <cellStyle name="Normal 2 2 2 2 2 2 2 2 2 2 2 2 2 2 2 2 2 2 2 2 2 2 27 8" xfId="34260" xr:uid="{95D61BBF-AE16-4E7F-845E-8A064ED7F054}"/>
    <cellStyle name="Normal 2 2 2 2 2 2 2 2 2 2 2 2 2 2 2 2 2 2 2 2 2 2 28" xfId="34259" xr:uid="{5EC685DB-C68A-4945-8DB3-A8115BA5C66D}"/>
    <cellStyle name="Normal 2 2 2 2 2 2 2 2 2 2 2 2 2 2 2 2 2 2 2 2 2 2 28 2" xfId="34258" xr:uid="{7FDB1BF8-5267-4323-A82F-84F613CF6F19}"/>
    <cellStyle name="Normal 2 2 2 2 2 2 2 2 2 2 2 2 2 2 2 2 2 2 2 2 2 2 28 2 2" xfId="34257" xr:uid="{6EEC5395-1687-4925-9A6A-C61CF1E1B087}"/>
    <cellStyle name="Normal 2 2 2 2 2 2 2 2 2 2 2 2 2 2 2 2 2 2 2 2 2 2 28 2 2 2" xfId="34256" xr:uid="{717DA8BF-E393-433C-ADEE-96199A2D34CC}"/>
    <cellStyle name="Normal 2 2 2 2 2 2 2 2 2 2 2 2 2 2 2 2 2 2 2 2 2 2 28 2 3" xfId="34255" xr:uid="{62D646EA-4DFF-48C2-BC83-8EA40B008274}"/>
    <cellStyle name="Normal 2 2 2 2 2 2 2 2 2 2 2 2 2 2 2 2 2 2 2 2 2 2 28 2 3 2" xfId="34254" xr:uid="{DDB28C03-5336-4CB6-AF1E-A6EACB4B5726}"/>
    <cellStyle name="Normal 2 2 2 2 2 2 2 2 2 2 2 2 2 2 2 2 2 2 2 2 2 2 28 2 4" xfId="34253" xr:uid="{C56BAE5D-95C3-4FAC-93CB-DEF8CC002B5B}"/>
    <cellStyle name="Normal 2 2 2 2 2 2 2 2 2 2 2 2 2 2 2 2 2 2 2 2 2 2 28 3" xfId="34252" xr:uid="{D5A527E6-4A5C-49AC-B100-C032511164BB}"/>
    <cellStyle name="Normal 2 2 2 2 2 2 2 2 2 2 2 2 2 2 2 2 2 2 2 2 2 2 28 3 2" xfId="34251" xr:uid="{C10C23D5-37A5-4930-B1D5-00AEE7B67A10}"/>
    <cellStyle name="Normal 2 2 2 2 2 2 2 2 2 2 2 2 2 2 2 2 2 2 2 2 2 2 28 3 2 2" xfId="34250" xr:uid="{063A12BB-3F7E-43F3-99E2-33CB3524A9E9}"/>
    <cellStyle name="Normal 2 2 2 2 2 2 2 2 2 2 2 2 2 2 2 2 2 2 2 2 2 2 28 3 3" xfId="34249" xr:uid="{86E64B7D-348A-4408-887B-399647251D4B}"/>
    <cellStyle name="Normal 2 2 2 2 2 2 2 2 2 2 2 2 2 2 2 2 2 2 2 2 2 2 28 3 3 2" xfId="34248" xr:uid="{2B3DB49F-05E3-4057-8EBE-8A03D47103DC}"/>
    <cellStyle name="Normal 2 2 2 2 2 2 2 2 2 2 2 2 2 2 2 2 2 2 2 2 2 2 28 3 4" xfId="34247" xr:uid="{2A1C2C43-4CC6-43FD-BEC4-C80DB4969873}"/>
    <cellStyle name="Normal 2 2 2 2 2 2 2 2 2 2 2 2 2 2 2 2 2 2 2 2 2 2 28 4" xfId="34246" xr:uid="{863DDF03-EF83-46DA-9569-F3F25532E97B}"/>
    <cellStyle name="Normal 2 2 2 2 2 2 2 2 2 2 2 2 2 2 2 2 2 2 2 2 2 2 28 4 2" xfId="34245" xr:uid="{36ACF892-74F9-4B6D-B2B2-BE88B5A0AD51}"/>
    <cellStyle name="Normal 2 2 2 2 2 2 2 2 2 2 2 2 2 2 2 2 2 2 2 2 2 2 28 4 2 2" xfId="34244" xr:uid="{38EBF8B0-B969-435F-9BDB-DEB797F18DA8}"/>
    <cellStyle name="Normal 2 2 2 2 2 2 2 2 2 2 2 2 2 2 2 2 2 2 2 2 2 2 28 4 3" xfId="34243" xr:uid="{EF70FB41-177D-429B-A511-E97A0ACF0A3C}"/>
    <cellStyle name="Normal 2 2 2 2 2 2 2 2 2 2 2 2 2 2 2 2 2 2 2 2 2 2 28 4 3 2" xfId="34242" xr:uid="{A7891F47-575C-46F9-9BA8-8E4CF9110A8F}"/>
    <cellStyle name="Normal 2 2 2 2 2 2 2 2 2 2 2 2 2 2 2 2 2 2 2 2 2 2 28 4 4" xfId="34241" xr:uid="{F7656646-468B-457D-B60A-88BB20BEAD3C}"/>
    <cellStyle name="Normal 2 2 2 2 2 2 2 2 2 2 2 2 2 2 2 2 2 2 2 2 2 2 28 5" xfId="34240" xr:uid="{6A6DF190-63E3-46AF-AB8B-0AC6249688AB}"/>
    <cellStyle name="Normal 2 2 2 2 2 2 2 2 2 2 2 2 2 2 2 2 2 2 2 2 2 2 28 5 2" xfId="34239" xr:uid="{868C1780-D542-4EFD-A0B4-0270280C3A0D}"/>
    <cellStyle name="Normal 2 2 2 2 2 2 2 2 2 2 2 2 2 2 2 2 2 2 2 2 2 2 28 5 2 2" xfId="34238" xr:uid="{6E186010-429C-4810-85F0-14FC0817EBCB}"/>
    <cellStyle name="Normal 2 2 2 2 2 2 2 2 2 2 2 2 2 2 2 2 2 2 2 2 2 2 28 5 3" xfId="34237" xr:uid="{F6A271B7-12EA-45D0-90F1-9F1C620160FE}"/>
    <cellStyle name="Normal 2 2 2 2 2 2 2 2 2 2 2 2 2 2 2 2 2 2 2 2 2 2 28 5 3 2" xfId="34236" xr:uid="{6E00A8ED-0DB2-49FC-91B0-EB8ADE6400C6}"/>
    <cellStyle name="Normal 2 2 2 2 2 2 2 2 2 2 2 2 2 2 2 2 2 2 2 2 2 2 28 5 4" xfId="34235" xr:uid="{BE6468F1-37AB-4B97-9DD3-03C10EF93EED}"/>
    <cellStyle name="Normal 2 2 2 2 2 2 2 2 2 2 2 2 2 2 2 2 2 2 2 2 2 2 28 6" xfId="34234" xr:uid="{0CFCC0C3-D941-45AF-A913-C45ADDCEB949}"/>
    <cellStyle name="Normal 2 2 2 2 2 2 2 2 2 2 2 2 2 2 2 2 2 2 2 2 2 2 28 6 2" xfId="34233" xr:uid="{FE544F8A-4D40-45A3-890C-4949781ACC96}"/>
    <cellStyle name="Normal 2 2 2 2 2 2 2 2 2 2 2 2 2 2 2 2 2 2 2 2 2 2 28 7" xfId="34232" xr:uid="{9A162F84-2FD8-414D-92EE-8576A1DEFD54}"/>
    <cellStyle name="Normal 2 2 2 2 2 2 2 2 2 2 2 2 2 2 2 2 2 2 2 2 2 2 28 7 2" xfId="34231" xr:uid="{A502309D-6815-42FF-958C-E6564DD2F263}"/>
    <cellStyle name="Normal 2 2 2 2 2 2 2 2 2 2 2 2 2 2 2 2 2 2 2 2 2 2 28 8" xfId="34230" xr:uid="{A8790C10-F05A-4709-9A76-AD485ACC11BD}"/>
    <cellStyle name="Normal 2 2 2 2 2 2 2 2 2 2 2 2 2 2 2 2 2 2 2 2 2 2 29" xfId="34229" xr:uid="{D1857695-F305-412F-81B9-43C4561334AE}"/>
    <cellStyle name="Normal 2 2 2 2 2 2 2 2 2 2 2 2 2 2 2 2 2 2 2 2 2 2 29 2" xfId="34228" xr:uid="{212444E4-7AE9-49B7-A900-C1D8574A496A}"/>
    <cellStyle name="Normal 2 2 2 2 2 2 2 2 2 2 2 2 2 2 2 2 2 2 2 2 2 2 29 2 2" xfId="34227" xr:uid="{A420E19B-3E49-47C6-81F1-0A13511960B3}"/>
    <cellStyle name="Normal 2 2 2 2 2 2 2 2 2 2 2 2 2 2 2 2 2 2 2 2 2 2 29 2 2 2" xfId="34226" xr:uid="{76EA9177-057B-46F1-8376-ACB8B8B24703}"/>
    <cellStyle name="Normal 2 2 2 2 2 2 2 2 2 2 2 2 2 2 2 2 2 2 2 2 2 2 29 2 2 2 2" xfId="34225" xr:uid="{F15770F1-8239-4879-A618-224734E9BEEC}"/>
    <cellStyle name="Normal 2 2 2 2 2 2 2 2 2 2 2 2 2 2 2 2 2 2 2 2 2 2 29 2 2 2 2 2" xfId="34224" xr:uid="{E7FB10E7-C3CA-4813-A3D1-0395660C9CDD}"/>
    <cellStyle name="Normal 2 2 2 2 2 2 2 2 2 2 2 2 2 2 2 2 2 2 2 2 2 2 29 2 2 2 2 2 2" xfId="34223" xr:uid="{DE0C5EEB-8AD7-4AB7-BD12-6EF0AFDAC182}"/>
    <cellStyle name="Normal 2 2 2 2 2 2 2 2 2 2 2 2 2 2 2 2 2 2 2 2 2 2 29 2 2 2 2 3" xfId="34222" xr:uid="{0BA9B438-4675-4934-AAD3-100C1FA583E3}"/>
    <cellStyle name="Normal 2 2 2 2 2 2 2 2 2 2 2 2 2 2 2 2 2 2 2 2 2 2 29 2 2 2 2 3 2" xfId="34221" xr:uid="{3893F317-9B0C-447D-8216-6588270BA812}"/>
    <cellStyle name="Normal 2 2 2 2 2 2 2 2 2 2 2 2 2 2 2 2 2 2 2 2 2 2 29 2 2 2 2 4" xfId="34220" xr:uid="{522CE019-97E3-4AC1-B54A-8AAA9B9F544F}"/>
    <cellStyle name="Normal 2 2 2 2 2 2 2 2 2 2 2 2 2 2 2 2 2 2 2 2 2 2 29 2 2 2 3" xfId="34219" xr:uid="{89A6A32C-2246-4A9B-B187-FE51BE58B218}"/>
    <cellStyle name="Normal 2 2 2 2 2 2 2 2 2 2 2 2 2 2 2 2 2 2 2 2 2 2 29 2 2 2 3 2" xfId="34218" xr:uid="{502BF574-F561-4CB6-8B31-927173F3CD1B}"/>
    <cellStyle name="Normal 2 2 2 2 2 2 2 2 2 2 2 2 2 2 2 2 2 2 2 2 2 2 29 2 2 2 3 2 2" xfId="34217" xr:uid="{DC4E7F50-1824-4CA4-B9CD-60B7492B50A2}"/>
    <cellStyle name="Normal 2 2 2 2 2 2 2 2 2 2 2 2 2 2 2 2 2 2 2 2 2 2 29 2 2 2 3 3" xfId="34216" xr:uid="{F1054D3B-54A1-4BF8-9990-52756B779DF3}"/>
    <cellStyle name="Normal 2 2 2 2 2 2 2 2 2 2 2 2 2 2 2 2 2 2 2 2 2 2 29 2 2 2 3 3 2" xfId="34215" xr:uid="{365A2ABB-169B-4EFB-8C4B-73B843616880}"/>
    <cellStyle name="Normal 2 2 2 2 2 2 2 2 2 2 2 2 2 2 2 2 2 2 2 2 2 2 29 2 2 2 3 4" xfId="34214" xr:uid="{91117A8D-AC43-425B-B4EB-6EAE376D00A7}"/>
    <cellStyle name="Normal 2 2 2 2 2 2 2 2 2 2 2 2 2 2 2 2 2 2 2 2 2 2 29 2 2 3" xfId="34213" xr:uid="{6318674C-59B4-4C73-8E45-D5E8D74327B4}"/>
    <cellStyle name="Normal 2 2 2 2 2 2 2 2 2 2 2 2 2 2 2 2 2 2 2 2 2 2 29 2 2 3 2" xfId="34212" xr:uid="{14C1EC65-0AF1-4094-8265-50A002D34C9E}"/>
    <cellStyle name="Normal 2 2 2 2 2 2 2 2 2 2 2 2 2 2 2 2 2 2 2 2 2 2 29 2 2 3 2 2" xfId="34211" xr:uid="{BE87E10C-8562-45EF-BAD8-A02A8AF98076}"/>
    <cellStyle name="Normal 2 2 2 2 2 2 2 2 2 2 2 2 2 2 2 2 2 2 2 2 2 2 29 2 2 3 3" xfId="34210" xr:uid="{76FCF205-5967-441A-9466-B1FC6795A8D3}"/>
    <cellStyle name="Normal 2 2 2 2 2 2 2 2 2 2 2 2 2 2 2 2 2 2 2 2 2 2 29 2 2 3 3 2" xfId="34209" xr:uid="{9C48827F-0DAF-4EDA-A29D-B969C2381503}"/>
    <cellStyle name="Normal 2 2 2 2 2 2 2 2 2 2 2 2 2 2 2 2 2 2 2 2 2 2 29 2 2 3 4" xfId="34208" xr:uid="{D07A4078-5DB0-4197-8448-7D786B7CA96B}"/>
    <cellStyle name="Normal 2 2 2 2 2 2 2 2 2 2 2 2 2 2 2 2 2 2 2 2 2 2 29 2 2 4" xfId="34207" xr:uid="{D5F93184-908F-4D70-AD26-FE515EEF91F1}"/>
    <cellStyle name="Normal 2 2 2 2 2 2 2 2 2 2 2 2 2 2 2 2 2 2 2 2 2 2 29 2 2 4 2" xfId="34206" xr:uid="{4414B056-9725-4E4B-BDAF-A3D9B032BCCC}"/>
    <cellStyle name="Normal 2 2 2 2 2 2 2 2 2 2 2 2 2 2 2 2 2 2 2 2 2 2 29 2 2 4 2 2" xfId="34205" xr:uid="{8030C266-F509-4F83-A3A3-0234A3D01539}"/>
    <cellStyle name="Normal 2 2 2 2 2 2 2 2 2 2 2 2 2 2 2 2 2 2 2 2 2 2 29 2 2 4 3" xfId="34204" xr:uid="{FFA17A9B-95CE-4259-9B6D-942C8AC9CD8C}"/>
    <cellStyle name="Normal 2 2 2 2 2 2 2 2 2 2 2 2 2 2 2 2 2 2 2 2 2 2 29 2 2 4 3 2" xfId="34203" xr:uid="{C1986E40-2B7C-47A0-81DB-87DEBB1027BD}"/>
    <cellStyle name="Normal 2 2 2 2 2 2 2 2 2 2 2 2 2 2 2 2 2 2 2 2 2 2 29 2 2 4 4" xfId="34202" xr:uid="{350F75EF-FF82-4764-8F2A-72EF252386D8}"/>
    <cellStyle name="Normal 2 2 2 2 2 2 2 2 2 2 2 2 2 2 2 2 2 2 2 2 2 2 29 2 2 5" xfId="34201" xr:uid="{35546184-691C-4168-8CA0-6907544A2A6F}"/>
    <cellStyle name="Normal 2 2 2 2 2 2 2 2 2 2 2 2 2 2 2 2 2 2 2 2 2 2 29 2 2 6" xfId="34200" xr:uid="{BAAA6683-488C-4151-AA0D-33B3D3450AD9}"/>
    <cellStyle name="Normal 2 2 2 2 2 2 2 2 2 2 2 2 2 2 2 2 2 2 2 2 2 2 29 2 2 6 2" xfId="34199" xr:uid="{6FC38EC6-838E-416F-88E7-752F2C083240}"/>
    <cellStyle name="Normal 2 2 2 2 2 2 2 2 2 2 2 2 2 2 2 2 2 2 2 2 2 2 29 2 2 7" xfId="34198" xr:uid="{67C1565B-A03C-4696-90D7-80F02CEEDD78}"/>
    <cellStyle name="Normal 2 2 2 2 2 2 2 2 2 2 2 2 2 2 2 2 2 2 2 2 2 2 29 2 2 7 2" xfId="34197" xr:uid="{D5CBEEC8-DCB7-4B34-9FC2-4457EC8EDBFA}"/>
    <cellStyle name="Normal 2 2 2 2 2 2 2 2 2 2 2 2 2 2 2 2 2 2 2 2 2 2 29 2 2 8" xfId="34196" xr:uid="{6CBFA410-23FC-4CD4-80B5-FA377C47609D}"/>
    <cellStyle name="Normal 2 2 2 2 2 2 2 2 2 2 2 2 2 2 2 2 2 2 2 2 2 2 29 2 3" xfId="34195" xr:uid="{55AA5901-D23B-4CAB-B204-0CE690082D7D}"/>
    <cellStyle name="Normal 2 2 2 2 2 2 2 2 2 2 2 2 2 2 2 2 2 2 2 2 2 2 29 2 3 2" xfId="34194" xr:uid="{DF530341-EF2F-407C-9D15-44AA772BEF66}"/>
    <cellStyle name="Normal 2 2 2 2 2 2 2 2 2 2 2 2 2 2 2 2 2 2 2 2 2 2 29 2 3 3" xfId="34193" xr:uid="{AE8CF67D-EA06-446D-8214-E5F6E138457B}"/>
    <cellStyle name="Normal 2 2 2 2 2 2 2 2 2 2 2 2 2 2 2 2 2 2 2 2 2 2 29 2 3 4" xfId="34192" xr:uid="{D0FEC1DE-03B4-4C08-9E74-464BA131A85D}"/>
    <cellStyle name="Normal 2 2 2 2 2 2 2 2 2 2 2 2 2 2 2 2 2 2 2 2 2 2 29 2 3 4 2" xfId="34191" xr:uid="{5F3CC197-F43B-47BD-9114-88887AE666B9}"/>
    <cellStyle name="Normal 2 2 2 2 2 2 2 2 2 2 2 2 2 2 2 2 2 2 2 2 2 2 29 2 3 5" xfId="34190" xr:uid="{F6DCDE75-C5B2-4F19-A920-FB6DD6A5D259}"/>
    <cellStyle name="Normal 2 2 2 2 2 2 2 2 2 2 2 2 2 2 2 2 2 2 2 2 2 2 29 2 3 5 2" xfId="34189" xr:uid="{76C1BE4C-C9B5-47A8-BA21-4D388C24B09D}"/>
    <cellStyle name="Normal 2 2 2 2 2 2 2 2 2 2 2 2 2 2 2 2 2 2 2 2 2 2 29 2 3 6" xfId="34188" xr:uid="{0AC26251-35AB-4926-B51E-472E5339219E}"/>
    <cellStyle name="Normal 2 2 2 2 2 2 2 2 2 2 2 2 2 2 2 2 2 2 2 2 2 2 29 2 4" xfId="34187" xr:uid="{358485BA-A22D-4203-AADE-441F9F74BEE0}"/>
    <cellStyle name="Normal 2 2 2 2 2 2 2 2 2 2 2 2 2 2 2 2 2 2 2 2 2 2 29 2 5" xfId="34186" xr:uid="{8022E300-9467-4123-88D5-86B8960E2CA1}"/>
    <cellStyle name="Normal 2 2 2 2 2 2 2 2 2 2 2 2 2 2 2 2 2 2 2 2 2 2 29 2 5 2" xfId="34185" xr:uid="{F29B556F-F772-49D0-A22F-E56E2E6D0600}"/>
    <cellStyle name="Normal 2 2 2 2 2 2 2 2 2 2 2 2 2 2 2 2 2 2 2 2 2 2 29 2 5 2 2" xfId="34184" xr:uid="{5270B699-2071-4888-AA8B-D050EC33C8E7}"/>
    <cellStyle name="Normal 2 2 2 2 2 2 2 2 2 2 2 2 2 2 2 2 2 2 2 2 2 2 29 2 5 3" xfId="34183" xr:uid="{98160064-3C09-416D-BBA8-E20DAFBBBB7D}"/>
    <cellStyle name="Normal 2 2 2 2 2 2 2 2 2 2 2 2 2 2 2 2 2 2 2 2 2 2 29 2 5 3 2" xfId="34182" xr:uid="{C6FC993B-0B0D-437F-9736-085EB79D9382}"/>
    <cellStyle name="Normal 2 2 2 2 2 2 2 2 2 2 2 2 2 2 2 2 2 2 2 2 2 2 29 2 5 4" xfId="34181" xr:uid="{36CCC535-A286-4167-A3C3-D120D9FED964}"/>
    <cellStyle name="Normal 2 2 2 2 2 2 2 2 2 2 2 2 2 2 2 2 2 2 2 2 2 2 29 3" xfId="34180" xr:uid="{BA0F306A-5D20-4325-8B10-B597D7493CAB}"/>
    <cellStyle name="Normal 2 2 2 2 2 2 2 2 2 2 2 2 2 2 2 2 2 2 2 2 2 2 29 3 2" xfId="34179" xr:uid="{12A53663-77F9-4A56-A5AA-5D245A5C53E2}"/>
    <cellStyle name="Normal 2 2 2 2 2 2 2 2 2 2 2 2 2 2 2 2 2 2 2 2 2 2 29 3 2 2" xfId="34178" xr:uid="{EA8123C2-3AF2-4455-B4A6-8BE56F0CB695}"/>
    <cellStyle name="Normal 2 2 2 2 2 2 2 2 2 2 2 2 2 2 2 2 2 2 2 2 2 2 29 3 2 2 2" xfId="34177" xr:uid="{96798BDD-3F74-4045-A7F8-42B6A10CC572}"/>
    <cellStyle name="Normal 2 2 2 2 2 2 2 2 2 2 2 2 2 2 2 2 2 2 2 2 2 2 29 3 2 3" xfId="34176" xr:uid="{D004CF6E-6903-48E7-A0E1-6BB35412E94E}"/>
    <cellStyle name="Normal 2 2 2 2 2 2 2 2 2 2 2 2 2 2 2 2 2 2 2 2 2 2 29 3 2 3 2" xfId="34175" xr:uid="{00F0875C-0A60-45CD-A2C2-C9939F171809}"/>
    <cellStyle name="Normal 2 2 2 2 2 2 2 2 2 2 2 2 2 2 2 2 2 2 2 2 2 2 29 3 2 4" xfId="34174" xr:uid="{B4E3E7D6-17AD-41D8-84CA-13A798EF790E}"/>
    <cellStyle name="Normal 2 2 2 2 2 2 2 2 2 2 2 2 2 2 2 2 2 2 2 2 2 2 29 3 3" xfId="34173" xr:uid="{86DFD74A-C60E-40A3-83D0-B6D96E2E0744}"/>
    <cellStyle name="Normal 2 2 2 2 2 2 2 2 2 2 2 2 2 2 2 2 2 2 2 2 2 2 29 3 3 2" xfId="34172" xr:uid="{29DA007E-453E-457C-9B6F-0464B806FDB4}"/>
    <cellStyle name="Normal 2 2 2 2 2 2 2 2 2 2 2 2 2 2 2 2 2 2 2 2 2 2 29 3 3 2 2" xfId="34171" xr:uid="{E67D11F0-DA0A-4FC8-99E0-27B881366628}"/>
    <cellStyle name="Normal 2 2 2 2 2 2 2 2 2 2 2 2 2 2 2 2 2 2 2 2 2 2 29 3 3 3" xfId="34170" xr:uid="{4DFFCE6B-A865-4365-B65B-E14C39CDE959}"/>
    <cellStyle name="Normal 2 2 2 2 2 2 2 2 2 2 2 2 2 2 2 2 2 2 2 2 2 2 29 3 3 3 2" xfId="34169" xr:uid="{A44EF711-C025-449E-B0B6-A89387EB1FDD}"/>
    <cellStyle name="Normal 2 2 2 2 2 2 2 2 2 2 2 2 2 2 2 2 2 2 2 2 2 2 29 3 3 4" xfId="34168" xr:uid="{4CDA630E-60A4-44E5-9C5E-1FE903B2B3F7}"/>
    <cellStyle name="Normal 2 2 2 2 2 2 2 2 2 2 2 2 2 2 2 2 2 2 2 2 2 2 29 4" xfId="34167" xr:uid="{CCA11359-0C03-4B20-8410-545537EA1417}"/>
    <cellStyle name="Normal 2 2 2 2 2 2 2 2 2 2 2 2 2 2 2 2 2 2 2 2 2 2 29 4 2" xfId="34166" xr:uid="{5B618608-B56D-41CF-912D-5C004EBAB828}"/>
    <cellStyle name="Normal 2 2 2 2 2 2 2 2 2 2 2 2 2 2 2 2 2 2 2 2 2 2 29 4 2 2" xfId="34165" xr:uid="{A7DBBAAB-09F3-4EF6-A2DE-6574CC7CE54A}"/>
    <cellStyle name="Normal 2 2 2 2 2 2 2 2 2 2 2 2 2 2 2 2 2 2 2 2 2 2 29 4 3" xfId="34164" xr:uid="{B1123F2D-6606-4C57-A830-D8C5D775F90C}"/>
    <cellStyle name="Normal 2 2 2 2 2 2 2 2 2 2 2 2 2 2 2 2 2 2 2 2 2 2 29 4 3 2" xfId="34163" xr:uid="{DF73ECAF-CF77-4575-AA2E-B59A02201C70}"/>
    <cellStyle name="Normal 2 2 2 2 2 2 2 2 2 2 2 2 2 2 2 2 2 2 2 2 2 2 29 4 4" xfId="34162" xr:uid="{F8E8090F-99CF-4F13-910C-B8A01B53120E}"/>
    <cellStyle name="Normal 2 2 2 2 2 2 2 2 2 2 2 2 2 2 2 2 2 2 2 2 2 2 29 5" xfId="34161" xr:uid="{A8148403-0228-4B98-92C0-B2F4E449A254}"/>
    <cellStyle name="Normal 2 2 2 2 2 2 2 2 2 2 2 2 2 2 2 2 2 2 2 2 2 2 29 5 2" xfId="34160" xr:uid="{B8EA312B-3B74-40BC-AEB5-796BBFA2A7E1}"/>
    <cellStyle name="Normal 2 2 2 2 2 2 2 2 2 2 2 2 2 2 2 2 2 2 2 2 2 2 29 5 2 2" xfId="34159" xr:uid="{C5E53D47-C75F-492D-9C81-DC8D260BE411}"/>
    <cellStyle name="Normal 2 2 2 2 2 2 2 2 2 2 2 2 2 2 2 2 2 2 2 2 2 2 29 5 3" xfId="34158" xr:uid="{7848950A-B990-4F06-893E-2768B4F12C1E}"/>
    <cellStyle name="Normal 2 2 2 2 2 2 2 2 2 2 2 2 2 2 2 2 2 2 2 2 2 2 29 5 3 2" xfId="34157" xr:uid="{C4E54697-E25E-4D22-9B39-9C1AFEB72BE5}"/>
    <cellStyle name="Normal 2 2 2 2 2 2 2 2 2 2 2 2 2 2 2 2 2 2 2 2 2 2 29 5 4" xfId="34156" xr:uid="{485CA5D6-FC68-45D2-9690-5BD5F9858C35}"/>
    <cellStyle name="Normal 2 2 2 2 2 2 2 2 2 2 2 2 2 2 2 2 2 2 2 2 2 2 29 6" xfId="34155" xr:uid="{8B3EE710-832A-4A12-B9AC-83233924A185}"/>
    <cellStyle name="Normal 2 2 2 2 2 2 2 2 2 2 2 2 2 2 2 2 2 2 2 2 2 2 29 7" xfId="34154" xr:uid="{D0474AA3-0A26-4DE7-8B2E-EEA2502B8B1F}"/>
    <cellStyle name="Normal 2 2 2 2 2 2 2 2 2 2 2 2 2 2 2 2 2 2 2 2 2 2 29 7 2" xfId="34153" xr:uid="{6CC455A7-A9B3-4441-B8FB-D19FA741330F}"/>
    <cellStyle name="Normal 2 2 2 2 2 2 2 2 2 2 2 2 2 2 2 2 2 2 2 2 2 2 29 8" xfId="34152" xr:uid="{5B42B15B-0249-48E5-B218-1B4CC106A1E6}"/>
    <cellStyle name="Normal 2 2 2 2 2 2 2 2 2 2 2 2 2 2 2 2 2 2 2 2 2 2 29 8 2" xfId="34151" xr:uid="{E171031F-F209-4D47-A6FE-59C9E975A208}"/>
    <cellStyle name="Normal 2 2 2 2 2 2 2 2 2 2 2 2 2 2 2 2 2 2 2 2 2 2 29 9" xfId="34150" xr:uid="{2E794985-4D94-465C-A960-8202DEC5907D}"/>
    <cellStyle name="Normal 2 2 2 2 2 2 2 2 2 2 2 2 2 2 2 2 2 2 2 2 2 2 3" xfId="34149" xr:uid="{90E16543-AF04-4305-9ED6-D5EBAB94408F}"/>
    <cellStyle name="Normal 2 2 2 2 2 2 2 2 2 2 2 2 2 2 2 2 2 2 2 2 2 2 3 10" xfId="48253" xr:uid="{8FF94A52-CDD8-4586-9F2D-E8B65BCB1F63}"/>
    <cellStyle name="Normal 2 2 2 2 2 2 2 2 2 2 2 2 2 2 2 2 2 2 2 2 2 2 3 2" xfId="34148" xr:uid="{B6C70550-2276-4A45-BF85-472539AD9507}"/>
    <cellStyle name="Normal 2 2 2 2 2 2 2 2 2 2 2 2 2 2 2 2 2 2 2 2 2 2 3 2 2" xfId="34147" xr:uid="{AF1D524B-50EB-4D2F-A9E7-BB3B104F666B}"/>
    <cellStyle name="Normal 2 2 2 2 2 2 2 2 2 2 2 2 2 2 2 2 2 2 2 2 2 2 3 2 2 2" xfId="34146" xr:uid="{302B5EE4-F202-4E5A-8ED9-A86AD66C6EA7}"/>
    <cellStyle name="Normal 2 2 2 2 2 2 2 2 2 2 2 2 2 2 2 2 2 2 2 2 2 2 3 2 3" xfId="34145" xr:uid="{6CF07E87-A5C3-4577-994D-5726D2E09261}"/>
    <cellStyle name="Normal 2 2 2 2 2 2 2 2 2 2 2 2 2 2 2 2 2 2 2 2 2 2 3 2 3 2" xfId="34144" xr:uid="{EF90376A-B6CB-4DC0-B2D2-60AC9D2E398C}"/>
    <cellStyle name="Normal 2 2 2 2 2 2 2 2 2 2 2 2 2 2 2 2 2 2 2 2 2 2 3 2 4" xfId="34143" xr:uid="{94C41701-0EC2-49E3-BCFE-05596AAED001}"/>
    <cellStyle name="Normal 2 2 2 2 2 2 2 2 2 2 2 2 2 2 2 2 2 2 2 2 2 2 3 3" xfId="34142" xr:uid="{22B8D42E-78D4-493F-9F6D-ABAEA63053A8}"/>
    <cellStyle name="Normal 2 2 2 2 2 2 2 2 2 2 2 2 2 2 2 2 2 2 2 2 2 2 3 3 2" xfId="34141" xr:uid="{B031D46A-D387-413F-BBFB-5332E5921956}"/>
    <cellStyle name="Normal 2 2 2 2 2 2 2 2 2 2 2 2 2 2 2 2 2 2 2 2 2 2 3 3 2 2" xfId="34140" xr:uid="{73D9C71D-FEBF-4164-A3C0-A8232947265A}"/>
    <cellStyle name="Normal 2 2 2 2 2 2 2 2 2 2 2 2 2 2 2 2 2 2 2 2 2 2 3 3 3" xfId="34139" xr:uid="{DFCFB9B4-679A-48B9-AE2D-AE47A148FC95}"/>
    <cellStyle name="Normal 2 2 2 2 2 2 2 2 2 2 2 2 2 2 2 2 2 2 2 2 2 2 3 3 3 2" xfId="34138" xr:uid="{6BB8126D-EE59-4CD3-A99F-6F1B86FE9C2A}"/>
    <cellStyle name="Normal 2 2 2 2 2 2 2 2 2 2 2 2 2 2 2 2 2 2 2 2 2 2 3 3 4" xfId="34137" xr:uid="{5890ACC1-34DA-4757-BA7A-4BF496E6490F}"/>
    <cellStyle name="Normal 2 2 2 2 2 2 2 2 2 2 2 2 2 2 2 2 2 2 2 2 2 2 3 4" xfId="34136" xr:uid="{D6E71383-8353-4348-B1FD-9C6E5E519325}"/>
    <cellStyle name="Normal 2 2 2 2 2 2 2 2 2 2 2 2 2 2 2 2 2 2 2 2 2 2 3 4 2" xfId="34135" xr:uid="{3B860A30-1CB1-4233-9A77-6DBD0307612C}"/>
    <cellStyle name="Normal 2 2 2 2 2 2 2 2 2 2 2 2 2 2 2 2 2 2 2 2 2 2 3 4 2 2" xfId="34134" xr:uid="{0C54D24E-2640-4A26-A9D3-F4E8FCD520CF}"/>
    <cellStyle name="Normal 2 2 2 2 2 2 2 2 2 2 2 2 2 2 2 2 2 2 2 2 2 2 3 4 3" xfId="34133" xr:uid="{6B25938D-A70A-40B1-8894-540942F68466}"/>
    <cellStyle name="Normal 2 2 2 2 2 2 2 2 2 2 2 2 2 2 2 2 2 2 2 2 2 2 3 4 3 2" xfId="34132" xr:uid="{60EE1DC0-CF51-4B17-A432-DE037D25845F}"/>
    <cellStyle name="Normal 2 2 2 2 2 2 2 2 2 2 2 2 2 2 2 2 2 2 2 2 2 2 3 4 4" xfId="34131" xr:uid="{4DAA825C-CE9A-4BED-B14A-919E12F256D2}"/>
    <cellStyle name="Normal 2 2 2 2 2 2 2 2 2 2 2 2 2 2 2 2 2 2 2 2 2 2 3 5" xfId="34130" xr:uid="{3006D9D3-0BB5-4F4E-ACCB-B40329A55D4E}"/>
    <cellStyle name="Normal 2 2 2 2 2 2 2 2 2 2 2 2 2 2 2 2 2 2 2 2 2 2 3 5 2" xfId="34129" xr:uid="{675AF0AA-A13A-4B24-9E93-0FD0DBA2AEE2}"/>
    <cellStyle name="Normal 2 2 2 2 2 2 2 2 2 2 2 2 2 2 2 2 2 2 2 2 2 2 3 5 2 2" xfId="34128" xr:uid="{4A2B9149-FDE9-48EB-88EA-BF13FD97C515}"/>
    <cellStyle name="Normal 2 2 2 2 2 2 2 2 2 2 2 2 2 2 2 2 2 2 2 2 2 2 3 5 3" xfId="34127" xr:uid="{E9702424-A3AC-4B3E-AE82-50F25B6FDDA9}"/>
    <cellStyle name="Normal 2 2 2 2 2 2 2 2 2 2 2 2 2 2 2 2 2 2 2 2 2 2 3 5 3 2" xfId="34126" xr:uid="{EEC9DD3F-AEF3-46F3-A9C3-E8E7AD80453A}"/>
    <cellStyle name="Normal 2 2 2 2 2 2 2 2 2 2 2 2 2 2 2 2 2 2 2 2 2 2 3 5 4" xfId="34125" xr:uid="{904D10B9-93C6-4886-AB5D-3FFF16068AFF}"/>
    <cellStyle name="Normal 2 2 2 2 2 2 2 2 2 2 2 2 2 2 2 2 2 2 2 2 2 2 3 6" xfId="34124" xr:uid="{40234491-A826-45D1-985B-69E2424E2D10}"/>
    <cellStyle name="Normal 2 2 2 2 2 2 2 2 2 2 2 2 2 2 2 2 2 2 2 2 2 2 3 6 2" xfId="34123" xr:uid="{C7731561-1A2D-4E29-AF1B-38239D85D27E}"/>
    <cellStyle name="Normal 2 2 2 2 2 2 2 2 2 2 2 2 2 2 2 2 2 2 2 2 2 2 3 7" xfId="34122" xr:uid="{981AA3CB-EB3F-48D0-BE5D-1036444AC122}"/>
    <cellStyle name="Normal 2 2 2 2 2 2 2 2 2 2 2 2 2 2 2 2 2 2 2 2 2 2 3 7 2" xfId="34121" xr:uid="{556077E6-1A73-41B3-BC8E-CAF6E86A069E}"/>
    <cellStyle name="Normal 2 2 2 2 2 2 2 2 2 2 2 2 2 2 2 2 2 2 2 2 2 2 3 8" xfId="34120" xr:uid="{0E9AC41B-7E3D-4E75-98D2-B61369877584}"/>
    <cellStyle name="Normal 2 2 2 2 2 2 2 2 2 2 2 2 2 2 2 2 2 2 2 2 2 2 3 9" xfId="34119" xr:uid="{16D9B411-427B-4B4C-959E-0C5961AAD274}"/>
    <cellStyle name="Normal 2 2 2 2 2 2 2 2 2 2 2 2 2 2 2 2 2 2 2 2 2 2 30" xfId="34118" xr:uid="{803752D6-56E0-4BD5-9A62-076CC0C9F8A3}"/>
    <cellStyle name="Normal 2 2 2 2 2 2 2 2 2 2 2 2 2 2 2 2 2 2 2 2 2 2 30 2" xfId="34117" xr:uid="{3C272A42-C855-45F0-9E2E-968681457E53}"/>
    <cellStyle name="Normal 2 2 2 2 2 2 2 2 2 2 2 2 2 2 2 2 2 2 2 2 2 2 30 2 2" xfId="34116" xr:uid="{4253916A-72E1-40CA-B807-04BAF2D65D84}"/>
    <cellStyle name="Normal 2 2 2 2 2 2 2 2 2 2 2 2 2 2 2 2 2 2 2 2 2 2 30 2 2 2" xfId="34115" xr:uid="{188AB638-5980-4348-B262-85C341BBB715}"/>
    <cellStyle name="Normal 2 2 2 2 2 2 2 2 2 2 2 2 2 2 2 2 2 2 2 2 2 2 30 2 2 2 2" xfId="34114" xr:uid="{5928E535-B9DA-4F9E-B116-55635C9C5A7E}"/>
    <cellStyle name="Normal 2 2 2 2 2 2 2 2 2 2 2 2 2 2 2 2 2 2 2 2 2 2 30 2 2 3" xfId="34113" xr:uid="{D1271CA7-EBD6-44C8-A0B5-0EF9F3905E69}"/>
    <cellStyle name="Normal 2 2 2 2 2 2 2 2 2 2 2 2 2 2 2 2 2 2 2 2 2 2 30 2 2 3 2" xfId="34112" xr:uid="{0B49FA95-CF1B-40E4-9D18-ACA15F271AAF}"/>
    <cellStyle name="Normal 2 2 2 2 2 2 2 2 2 2 2 2 2 2 2 2 2 2 2 2 2 2 30 2 2 4" xfId="34111" xr:uid="{A7F4DB2F-F5DB-4EA4-865E-02560C44C501}"/>
    <cellStyle name="Normal 2 2 2 2 2 2 2 2 2 2 2 2 2 2 2 2 2 2 2 2 2 2 30 2 3" xfId="34110" xr:uid="{9E54C454-9075-4C7A-974C-EF905597BB20}"/>
    <cellStyle name="Normal 2 2 2 2 2 2 2 2 2 2 2 2 2 2 2 2 2 2 2 2 2 2 30 2 3 2" xfId="34109" xr:uid="{CE123C48-3556-4F4F-B2DE-EBABA85D9661}"/>
    <cellStyle name="Normal 2 2 2 2 2 2 2 2 2 2 2 2 2 2 2 2 2 2 2 2 2 2 30 2 3 2 2" xfId="34108" xr:uid="{B521868A-E8F2-4230-860E-B59EBB55F6F0}"/>
    <cellStyle name="Normal 2 2 2 2 2 2 2 2 2 2 2 2 2 2 2 2 2 2 2 2 2 2 30 2 3 3" xfId="34107" xr:uid="{33829306-6340-4F30-A326-F6BD9EC120E9}"/>
    <cellStyle name="Normal 2 2 2 2 2 2 2 2 2 2 2 2 2 2 2 2 2 2 2 2 2 2 30 2 3 3 2" xfId="34106" xr:uid="{F412DB7F-2067-410F-83BB-4F3F4A9B986E}"/>
    <cellStyle name="Normal 2 2 2 2 2 2 2 2 2 2 2 2 2 2 2 2 2 2 2 2 2 2 30 2 3 4" xfId="34105" xr:uid="{60842859-A1FC-4B57-A968-ED0D4F41BC6E}"/>
    <cellStyle name="Normal 2 2 2 2 2 2 2 2 2 2 2 2 2 2 2 2 2 2 2 2 2 2 30 3" xfId="34104" xr:uid="{B197AD34-C3F3-439E-A392-9A82F08F6B3A}"/>
    <cellStyle name="Normal 2 2 2 2 2 2 2 2 2 2 2 2 2 2 2 2 2 2 2 2 2 2 30 3 2" xfId="34103" xr:uid="{32B247D2-D4CD-41DC-8698-12AA4959FD7F}"/>
    <cellStyle name="Normal 2 2 2 2 2 2 2 2 2 2 2 2 2 2 2 2 2 2 2 2 2 2 30 3 2 2" xfId="34102" xr:uid="{8275FDB3-1F89-479B-9197-406461678D2E}"/>
    <cellStyle name="Normal 2 2 2 2 2 2 2 2 2 2 2 2 2 2 2 2 2 2 2 2 2 2 30 3 3" xfId="34101" xr:uid="{FC4AB9D5-1C25-48C2-965C-91727EA1253C}"/>
    <cellStyle name="Normal 2 2 2 2 2 2 2 2 2 2 2 2 2 2 2 2 2 2 2 2 2 2 30 3 3 2" xfId="34100" xr:uid="{B02DDF09-997E-4787-A3B2-6589B15407D6}"/>
    <cellStyle name="Normal 2 2 2 2 2 2 2 2 2 2 2 2 2 2 2 2 2 2 2 2 2 2 30 3 4" xfId="34099" xr:uid="{37AA4B21-21D0-4E06-A5AA-47C72C4CF36C}"/>
    <cellStyle name="Normal 2 2 2 2 2 2 2 2 2 2 2 2 2 2 2 2 2 2 2 2 2 2 30 4" xfId="34098" xr:uid="{2FBE2FA5-6C90-43DD-BA8C-DE7E564908C8}"/>
    <cellStyle name="Normal 2 2 2 2 2 2 2 2 2 2 2 2 2 2 2 2 2 2 2 2 2 2 30 4 2" xfId="34097" xr:uid="{B00B4465-93F5-4618-8DFD-FD7BE9E53DDF}"/>
    <cellStyle name="Normal 2 2 2 2 2 2 2 2 2 2 2 2 2 2 2 2 2 2 2 2 2 2 30 4 2 2" xfId="34096" xr:uid="{B7946EE1-2351-480D-920B-486A760ABA67}"/>
    <cellStyle name="Normal 2 2 2 2 2 2 2 2 2 2 2 2 2 2 2 2 2 2 2 2 2 2 30 4 3" xfId="34095" xr:uid="{E1BE7412-077C-44D8-A57B-1DE590C83D28}"/>
    <cellStyle name="Normal 2 2 2 2 2 2 2 2 2 2 2 2 2 2 2 2 2 2 2 2 2 2 30 4 3 2" xfId="34094" xr:uid="{F8C16CA0-226B-4C04-838D-CFCE0ABF02D9}"/>
    <cellStyle name="Normal 2 2 2 2 2 2 2 2 2 2 2 2 2 2 2 2 2 2 2 2 2 2 30 4 4" xfId="34093" xr:uid="{3E3DB11D-3A24-4B80-8CED-3F7CE2C17630}"/>
    <cellStyle name="Normal 2 2 2 2 2 2 2 2 2 2 2 2 2 2 2 2 2 2 2 2 2 2 30 5" xfId="34092" xr:uid="{BDBFDCD4-8DC5-49A9-872D-27B3110E84A3}"/>
    <cellStyle name="Normal 2 2 2 2 2 2 2 2 2 2 2 2 2 2 2 2 2 2 2 2 2 2 30 6" xfId="34091" xr:uid="{B78BECB3-125A-4630-994A-A5AA5E1FEFB3}"/>
    <cellStyle name="Normal 2 2 2 2 2 2 2 2 2 2 2 2 2 2 2 2 2 2 2 2 2 2 30 6 2" xfId="34090" xr:uid="{C6C72D14-CCDE-4637-8BDC-C2CB38775417}"/>
    <cellStyle name="Normal 2 2 2 2 2 2 2 2 2 2 2 2 2 2 2 2 2 2 2 2 2 2 30 7" xfId="34089" xr:uid="{B9CDBF23-DD36-42F0-8BD1-8B78B29E0588}"/>
    <cellStyle name="Normal 2 2 2 2 2 2 2 2 2 2 2 2 2 2 2 2 2 2 2 2 2 2 30 7 2" xfId="34088" xr:uid="{5DFFC17D-4277-4FC9-8E35-282CFAB5A4EB}"/>
    <cellStyle name="Normal 2 2 2 2 2 2 2 2 2 2 2 2 2 2 2 2 2 2 2 2 2 2 30 8" xfId="34087" xr:uid="{80ABE57F-4A04-4B0A-88AD-B3418147B2AB}"/>
    <cellStyle name="Normal 2 2 2 2 2 2 2 2 2 2 2 2 2 2 2 2 2 2 2 2 2 2 31" xfId="34086" xr:uid="{DD148A4D-3252-4160-AD66-03FFEA7BE599}"/>
    <cellStyle name="Normal 2 2 2 2 2 2 2 2 2 2 2 2 2 2 2 2 2 2 2 2 2 2 31 2" xfId="34085" xr:uid="{27D2A77D-786A-44DC-89F8-7CC00CE8D834}"/>
    <cellStyle name="Normal 2 2 2 2 2 2 2 2 2 2 2 2 2 2 2 2 2 2 2 2 2 2 31 3" xfId="34084" xr:uid="{DA2B278D-F902-46EA-9D51-02B6F52C4CC5}"/>
    <cellStyle name="Normal 2 2 2 2 2 2 2 2 2 2 2 2 2 2 2 2 2 2 2 2 2 2 31 4" xfId="34083" xr:uid="{B5C66D5A-78EB-4F68-8237-3A61FC80D992}"/>
    <cellStyle name="Normal 2 2 2 2 2 2 2 2 2 2 2 2 2 2 2 2 2 2 2 2 2 2 31 4 2" xfId="34082" xr:uid="{0CD7A4C1-0576-42CE-A391-3E600E3E9AE6}"/>
    <cellStyle name="Normal 2 2 2 2 2 2 2 2 2 2 2 2 2 2 2 2 2 2 2 2 2 2 31 5" xfId="34081" xr:uid="{363E439A-35FE-4E2C-9B47-6BA8EE53B0D1}"/>
    <cellStyle name="Normal 2 2 2 2 2 2 2 2 2 2 2 2 2 2 2 2 2 2 2 2 2 2 31 5 2" xfId="34080" xr:uid="{24224DBA-0D64-496C-8884-95AB3BBCBA6B}"/>
    <cellStyle name="Normal 2 2 2 2 2 2 2 2 2 2 2 2 2 2 2 2 2 2 2 2 2 2 31 6" xfId="34079" xr:uid="{7E6EACF2-E960-4E1C-9D1D-7DAA9D14600A}"/>
    <cellStyle name="Normal 2 2 2 2 2 2 2 2 2 2 2 2 2 2 2 2 2 2 2 2 2 2 32" xfId="34078" xr:uid="{E2A0872E-E5B2-4885-92E6-D65D67DA8980}"/>
    <cellStyle name="Normal 2 2 2 2 2 2 2 2 2 2 2 2 2 2 2 2 2 2 2 2 2 2 33" xfId="34077" xr:uid="{2EFAB73F-FFF1-4EC6-B994-752505BCC182}"/>
    <cellStyle name="Normal 2 2 2 2 2 2 2 2 2 2 2 2 2 2 2 2 2 2 2 2 2 2 33 2" xfId="34076" xr:uid="{207DCB3B-D8F1-46E1-BD15-B2A91843EA8A}"/>
    <cellStyle name="Normal 2 2 2 2 2 2 2 2 2 2 2 2 2 2 2 2 2 2 2 2 2 2 33 2 2" xfId="34075" xr:uid="{FBEF65CF-497C-4F14-9C10-605599EC9EF1}"/>
    <cellStyle name="Normal 2 2 2 2 2 2 2 2 2 2 2 2 2 2 2 2 2 2 2 2 2 2 33 3" xfId="34074" xr:uid="{F8878156-15C0-4BDD-9B3C-7C6DF5F1169F}"/>
    <cellStyle name="Normal 2 2 2 2 2 2 2 2 2 2 2 2 2 2 2 2 2 2 2 2 2 2 33 3 2" xfId="34073" xr:uid="{3ACD37F7-F57F-4727-8022-A6FB21AF8801}"/>
    <cellStyle name="Normal 2 2 2 2 2 2 2 2 2 2 2 2 2 2 2 2 2 2 2 2 2 2 33 4" xfId="34072" xr:uid="{7F029DA2-8762-45B6-BC0A-50941DBC0D6D}"/>
    <cellStyle name="Normal 2 2 2 2 2 2 2 2 2 2 2 2 2 2 2 2 2 2 2 2 2 2 34" xfId="34071" xr:uid="{65420B33-F9C3-41E5-80F6-527A6735C73D}"/>
    <cellStyle name="Normal 2 2 2 2 2 2 2 2 2 2 2 2 2 2 2 2 2 2 2 2 2 2 34 2" xfId="34070" xr:uid="{14C7EDC9-4E16-43BE-BF69-7C40FC3B944F}"/>
    <cellStyle name="Normal 2 2 2 2 2 2 2 2 2 2 2 2 2 2 2 2 2 2 2 2 2 2 34 3" xfId="34069" xr:uid="{A8D11A25-285D-4861-8BBE-0FB83C20202D}"/>
    <cellStyle name="Normal 2 2 2 2 2 2 2 2 2 2 2 2 2 2 2 2 2 2 2 2 2 2 34 4" xfId="34068" xr:uid="{5CAB7DA1-96A7-4AE4-91BC-F15C3E374C10}"/>
    <cellStyle name="Normal 2 2 2 2 2 2 2 2 2 2 2 2 2 2 2 2 2 2 2 2 2 2 35" xfId="34067" xr:uid="{BC80A88E-89C8-48F3-84A8-795DE6396FCC}"/>
    <cellStyle name="Normal 2 2 2 2 2 2 2 2 2 2 2 2 2 2 2 2 2 2 2 2 2 2 36" xfId="34066" xr:uid="{C8194EBC-11BE-46C6-80F4-742A9D5C9FE4}"/>
    <cellStyle name="Normal 2 2 2 2 2 2 2 2 2 2 2 2 2 2 2 2 2 2 2 2 2 2 37" xfId="34065" xr:uid="{B4D2C7D0-27CF-4829-827A-53EED0A32463}"/>
    <cellStyle name="Normal 2 2 2 2 2 2 2 2 2 2 2 2 2 2 2 2 2 2 2 2 2 2 38" xfId="34064" xr:uid="{FC5D372F-8504-4E92-87B3-21646337845A}"/>
    <cellStyle name="Normal 2 2 2 2 2 2 2 2 2 2 2 2 2 2 2 2 2 2 2 2 2 2 38 2" xfId="34063" xr:uid="{7D5B3915-71D4-40AE-BD5B-5FAB63465413}"/>
    <cellStyle name="Normal 2 2 2 2 2 2 2 2 2 2 2 2 2 2 2 2 2 2 2 2 2 2 4" xfId="34062" xr:uid="{16175FD4-3EE3-4964-8040-2E94980A105D}"/>
    <cellStyle name="Normal 2 2 2 2 2 2 2 2 2 2 2 2 2 2 2 2 2 2 2 2 2 2 4 2" xfId="34061" xr:uid="{D64CF164-4656-4070-8067-2E517B063DCE}"/>
    <cellStyle name="Normal 2 2 2 2 2 2 2 2 2 2 2 2 2 2 2 2 2 2 2 2 2 2 4 2 2" xfId="34060" xr:uid="{F3AC7AFC-ABD6-451E-96E6-A9C56B0FE990}"/>
    <cellStyle name="Normal 2 2 2 2 2 2 2 2 2 2 2 2 2 2 2 2 2 2 2 2 2 2 4 2 2 2" xfId="34059" xr:uid="{3BF792DA-D406-4021-B5F6-EA182369ADDC}"/>
    <cellStyle name="Normal 2 2 2 2 2 2 2 2 2 2 2 2 2 2 2 2 2 2 2 2 2 2 4 2 3" xfId="34058" xr:uid="{BFB612D3-A47A-4DD0-82E1-12F1593B8F45}"/>
    <cellStyle name="Normal 2 2 2 2 2 2 2 2 2 2 2 2 2 2 2 2 2 2 2 2 2 2 4 2 3 2" xfId="34057" xr:uid="{9961D8B9-8F1F-45C7-8BAE-122BE094F749}"/>
    <cellStyle name="Normal 2 2 2 2 2 2 2 2 2 2 2 2 2 2 2 2 2 2 2 2 2 2 4 2 4" xfId="34056" xr:uid="{03D0DF5F-D609-409A-96A1-58F3D0119698}"/>
    <cellStyle name="Normal 2 2 2 2 2 2 2 2 2 2 2 2 2 2 2 2 2 2 2 2 2 2 4 3" xfId="34055" xr:uid="{574E29EF-35D3-4972-8BA6-6D21D5498E3F}"/>
    <cellStyle name="Normal 2 2 2 2 2 2 2 2 2 2 2 2 2 2 2 2 2 2 2 2 2 2 4 3 2" xfId="34054" xr:uid="{7956F907-D0A6-49F3-A102-E9EB02542059}"/>
    <cellStyle name="Normal 2 2 2 2 2 2 2 2 2 2 2 2 2 2 2 2 2 2 2 2 2 2 4 3 2 2" xfId="34053" xr:uid="{4859FA02-CC26-4F13-B879-1323AF0CB6BA}"/>
    <cellStyle name="Normal 2 2 2 2 2 2 2 2 2 2 2 2 2 2 2 2 2 2 2 2 2 2 4 3 3" xfId="34052" xr:uid="{A2CE04F9-BABA-4E53-BE7E-6B0159B00D74}"/>
    <cellStyle name="Normal 2 2 2 2 2 2 2 2 2 2 2 2 2 2 2 2 2 2 2 2 2 2 4 3 3 2" xfId="34051" xr:uid="{78C42A94-096A-4310-9371-43229144694D}"/>
    <cellStyle name="Normal 2 2 2 2 2 2 2 2 2 2 2 2 2 2 2 2 2 2 2 2 2 2 4 3 4" xfId="34050" xr:uid="{FB4E58D2-F75E-43D8-9AF2-EB29C0CB5315}"/>
    <cellStyle name="Normal 2 2 2 2 2 2 2 2 2 2 2 2 2 2 2 2 2 2 2 2 2 2 4 4" xfId="34049" xr:uid="{7B9D4166-18D2-445F-8FA0-36F79F0BEFC1}"/>
    <cellStyle name="Normal 2 2 2 2 2 2 2 2 2 2 2 2 2 2 2 2 2 2 2 2 2 2 4 4 2" xfId="34048" xr:uid="{C8C5387E-325C-45C1-A8A0-C7D4B1C8704F}"/>
    <cellStyle name="Normal 2 2 2 2 2 2 2 2 2 2 2 2 2 2 2 2 2 2 2 2 2 2 4 4 2 2" xfId="34047" xr:uid="{96AE2E03-8218-40E4-8DE3-BF0263BEEB2C}"/>
    <cellStyle name="Normal 2 2 2 2 2 2 2 2 2 2 2 2 2 2 2 2 2 2 2 2 2 2 4 4 3" xfId="34046" xr:uid="{4CE8A60E-E8AF-466A-A9E3-76B1D95A260E}"/>
    <cellStyle name="Normal 2 2 2 2 2 2 2 2 2 2 2 2 2 2 2 2 2 2 2 2 2 2 4 4 3 2" xfId="34045" xr:uid="{084FC05D-BF3A-4C5F-ADF9-8589F1FC2692}"/>
    <cellStyle name="Normal 2 2 2 2 2 2 2 2 2 2 2 2 2 2 2 2 2 2 2 2 2 2 4 4 4" xfId="34044" xr:uid="{E282A59A-0129-457E-A6A4-7DDF8431DADE}"/>
    <cellStyle name="Normal 2 2 2 2 2 2 2 2 2 2 2 2 2 2 2 2 2 2 2 2 2 2 4 5" xfId="34043" xr:uid="{E3CA9F71-238A-4933-92CC-5EE59F5F4E48}"/>
    <cellStyle name="Normal 2 2 2 2 2 2 2 2 2 2 2 2 2 2 2 2 2 2 2 2 2 2 4 5 2" xfId="34042" xr:uid="{7D770243-D876-4776-AEE4-14D4917B3907}"/>
    <cellStyle name="Normal 2 2 2 2 2 2 2 2 2 2 2 2 2 2 2 2 2 2 2 2 2 2 4 5 2 2" xfId="34041" xr:uid="{BFFE72F2-7AD5-4F77-AE40-3866FE794379}"/>
    <cellStyle name="Normal 2 2 2 2 2 2 2 2 2 2 2 2 2 2 2 2 2 2 2 2 2 2 4 5 3" xfId="34040" xr:uid="{987F8B62-AC7D-4254-A6E1-7D75C0CE9C53}"/>
    <cellStyle name="Normal 2 2 2 2 2 2 2 2 2 2 2 2 2 2 2 2 2 2 2 2 2 2 4 5 3 2" xfId="34039" xr:uid="{3E645CED-B036-45E8-85B3-D613440BDEE9}"/>
    <cellStyle name="Normal 2 2 2 2 2 2 2 2 2 2 2 2 2 2 2 2 2 2 2 2 2 2 4 5 4" xfId="34038" xr:uid="{9B82B42E-5E1B-4D2C-B4EE-468CF566F9BA}"/>
    <cellStyle name="Normal 2 2 2 2 2 2 2 2 2 2 2 2 2 2 2 2 2 2 2 2 2 2 4 6" xfId="34037" xr:uid="{E8EC27CF-BE6F-4979-A33E-B2EEA623FBC8}"/>
    <cellStyle name="Normal 2 2 2 2 2 2 2 2 2 2 2 2 2 2 2 2 2 2 2 2 2 2 4 6 2" xfId="34036" xr:uid="{90B45888-FD22-4A8D-8EF2-34E368DD3310}"/>
    <cellStyle name="Normal 2 2 2 2 2 2 2 2 2 2 2 2 2 2 2 2 2 2 2 2 2 2 4 7" xfId="34035" xr:uid="{EC5DE3C6-81DD-4946-AFA4-2CC2341C7469}"/>
    <cellStyle name="Normal 2 2 2 2 2 2 2 2 2 2 2 2 2 2 2 2 2 2 2 2 2 2 4 7 2" xfId="34034" xr:uid="{CC8E518B-42C1-4856-9C09-D6A237063F21}"/>
    <cellStyle name="Normal 2 2 2 2 2 2 2 2 2 2 2 2 2 2 2 2 2 2 2 2 2 2 4 8" xfId="34033" xr:uid="{95030401-A2B9-4B5B-A7AD-8B79B1C604FD}"/>
    <cellStyle name="Normal 2 2 2 2 2 2 2 2 2 2 2 2 2 2 2 2 2 2 2 2 2 2 5" xfId="34032" xr:uid="{D123E219-28F8-4279-AF2F-9573B1A6C8E5}"/>
    <cellStyle name="Normal 2 2 2 2 2 2 2 2 2 2 2 2 2 2 2 2 2 2 2 2 2 2 5 2" xfId="34031" xr:uid="{6687004D-545B-43A8-A8AD-8DC0CF962180}"/>
    <cellStyle name="Normal 2 2 2 2 2 2 2 2 2 2 2 2 2 2 2 2 2 2 2 2 2 2 5 2 2" xfId="34030" xr:uid="{D99FA014-858F-475E-A9CB-57F3B2DCCFC7}"/>
    <cellStyle name="Normal 2 2 2 2 2 2 2 2 2 2 2 2 2 2 2 2 2 2 2 2 2 2 5 2 2 2" xfId="34029" xr:uid="{AE36B061-D27D-41E6-9902-3BBB697968F5}"/>
    <cellStyle name="Normal 2 2 2 2 2 2 2 2 2 2 2 2 2 2 2 2 2 2 2 2 2 2 5 2 3" xfId="34028" xr:uid="{16A83EE9-27D3-4E24-92E9-65BF3A078A6B}"/>
    <cellStyle name="Normal 2 2 2 2 2 2 2 2 2 2 2 2 2 2 2 2 2 2 2 2 2 2 5 2 3 2" xfId="34027" xr:uid="{D81BC583-5146-40F3-B5A2-8EDA831AC237}"/>
    <cellStyle name="Normal 2 2 2 2 2 2 2 2 2 2 2 2 2 2 2 2 2 2 2 2 2 2 5 2 4" xfId="34026" xr:uid="{426F71C6-E0D5-412E-B9E6-C48BD2D2589D}"/>
    <cellStyle name="Normal 2 2 2 2 2 2 2 2 2 2 2 2 2 2 2 2 2 2 2 2 2 2 5 3" xfId="34025" xr:uid="{AA399B9C-3708-4ABE-A952-8D2E0FCA84C3}"/>
    <cellStyle name="Normal 2 2 2 2 2 2 2 2 2 2 2 2 2 2 2 2 2 2 2 2 2 2 5 3 2" xfId="34024" xr:uid="{BB9A5C23-931B-4F35-9514-12D4C617F8B5}"/>
    <cellStyle name="Normal 2 2 2 2 2 2 2 2 2 2 2 2 2 2 2 2 2 2 2 2 2 2 5 3 2 2" xfId="34023" xr:uid="{259B40CF-6000-449C-8282-CE8815C72D09}"/>
    <cellStyle name="Normal 2 2 2 2 2 2 2 2 2 2 2 2 2 2 2 2 2 2 2 2 2 2 5 3 3" xfId="34022" xr:uid="{C55A348A-CFAC-4F7D-93C0-158E59B5A038}"/>
    <cellStyle name="Normal 2 2 2 2 2 2 2 2 2 2 2 2 2 2 2 2 2 2 2 2 2 2 5 3 3 2" xfId="34021" xr:uid="{7875DAA6-DF94-40B0-94ED-6CEEAE3347D9}"/>
    <cellStyle name="Normal 2 2 2 2 2 2 2 2 2 2 2 2 2 2 2 2 2 2 2 2 2 2 5 3 4" xfId="34020" xr:uid="{41505F06-3644-4437-8B31-AF9DFD30698E}"/>
    <cellStyle name="Normal 2 2 2 2 2 2 2 2 2 2 2 2 2 2 2 2 2 2 2 2 2 2 5 4" xfId="34019" xr:uid="{436F3C5E-14C7-4FD3-BCA5-36940AAD30EC}"/>
    <cellStyle name="Normal 2 2 2 2 2 2 2 2 2 2 2 2 2 2 2 2 2 2 2 2 2 2 5 4 2" xfId="34018" xr:uid="{3491B932-66BC-418E-916E-48D908AFBF54}"/>
    <cellStyle name="Normal 2 2 2 2 2 2 2 2 2 2 2 2 2 2 2 2 2 2 2 2 2 2 5 4 2 2" xfId="34017" xr:uid="{0166EC3C-0415-4FF1-9CF0-7EA12774AB7E}"/>
    <cellStyle name="Normal 2 2 2 2 2 2 2 2 2 2 2 2 2 2 2 2 2 2 2 2 2 2 5 4 3" xfId="34016" xr:uid="{479EA84A-7CDA-4998-AA2C-1197B0EEDF4C}"/>
    <cellStyle name="Normal 2 2 2 2 2 2 2 2 2 2 2 2 2 2 2 2 2 2 2 2 2 2 5 4 3 2" xfId="34015" xr:uid="{AD61FCD8-6253-4A58-8CC0-55AE51871B38}"/>
    <cellStyle name="Normal 2 2 2 2 2 2 2 2 2 2 2 2 2 2 2 2 2 2 2 2 2 2 5 4 4" xfId="34014" xr:uid="{F136334A-8918-44BB-8BE2-F2E712358DEE}"/>
    <cellStyle name="Normal 2 2 2 2 2 2 2 2 2 2 2 2 2 2 2 2 2 2 2 2 2 2 5 5" xfId="34013" xr:uid="{4CE15B93-FA55-4124-BAB0-35953E49D151}"/>
    <cellStyle name="Normal 2 2 2 2 2 2 2 2 2 2 2 2 2 2 2 2 2 2 2 2 2 2 5 5 2" xfId="34012" xr:uid="{8E3A383A-6607-432F-9F65-F5A81E9234AF}"/>
    <cellStyle name="Normal 2 2 2 2 2 2 2 2 2 2 2 2 2 2 2 2 2 2 2 2 2 2 5 5 2 2" xfId="34011" xr:uid="{AA9D1FA4-8A5B-4680-925B-9928D6CD769A}"/>
    <cellStyle name="Normal 2 2 2 2 2 2 2 2 2 2 2 2 2 2 2 2 2 2 2 2 2 2 5 5 3" xfId="34010" xr:uid="{94109F86-7584-44CE-B32A-442DE7D15726}"/>
    <cellStyle name="Normal 2 2 2 2 2 2 2 2 2 2 2 2 2 2 2 2 2 2 2 2 2 2 5 5 3 2" xfId="34009" xr:uid="{777FAC7C-7005-4EC9-A7F6-FF7E7EEED6DB}"/>
    <cellStyle name="Normal 2 2 2 2 2 2 2 2 2 2 2 2 2 2 2 2 2 2 2 2 2 2 5 5 4" xfId="34008" xr:uid="{234BB101-B38C-49CC-B99F-A05656DDF004}"/>
    <cellStyle name="Normal 2 2 2 2 2 2 2 2 2 2 2 2 2 2 2 2 2 2 2 2 2 2 5 6" xfId="34007" xr:uid="{82F46FA3-7E00-4EE2-8AC3-132EF872D112}"/>
    <cellStyle name="Normal 2 2 2 2 2 2 2 2 2 2 2 2 2 2 2 2 2 2 2 2 2 2 5 6 2" xfId="34006" xr:uid="{13586329-35A3-4297-891D-4B5A2589C461}"/>
    <cellStyle name="Normal 2 2 2 2 2 2 2 2 2 2 2 2 2 2 2 2 2 2 2 2 2 2 5 7" xfId="34005" xr:uid="{578AEE67-A840-4BD4-A6E1-D1CD0A6F341A}"/>
    <cellStyle name="Normal 2 2 2 2 2 2 2 2 2 2 2 2 2 2 2 2 2 2 2 2 2 2 5 7 2" xfId="34004" xr:uid="{12ADFAE0-A385-4984-8568-283C6F324572}"/>
    <cellStyle name="Normal 2 2 2 2 2 2 2 2 2 2 2 2 2 2 2 2 2 2 2 2 2 2 5 8" xfId="34003" xr:uid="{3231C07E-E7C7-492D-896F-9C2B618EF2A9}"/>
    <cellStyle name="Normal 2 2 2 2 2 2 2 2 2 2 2 2 2 2 2 2 2 2 2 2 2 2 6" xfId="34002" xr:uid="{46105FEF-3AA2-429A-B216-51E6B260FDB8}"/>
    <cellStyle name="Normal 2 2 2 2 2 2 2 2 2 2 2 2 2 2 2 2 2 2 2 2 2 2 6 2" xfId="34001" xr:uid="{FD358ADE-44B4-4E25-A553-34B5D73ECB16}"/>
    <cellStyle name="Normal 2 2 2 2 2 2 2 2 2 2 2 2 2 2 2 2 2 2 2 2 2 2 6 2 2" xfId="34000" xr:uid="{EB237272-01FB-4AD1-8E5B-044136CD2F76}"/>
    <cellStyle name="Normal 2 2 2 2 2 2 2 2 2 2 2 2 2 2 2 2 2 2 2 2 2 2 6 2 2 2" xfId="33999" xr:uid="{9F18C6C0-5EE2-4C1A-9AB7-7444033ECB1E}"/>
    <cellStyle name="Normal 2 2 2 2 2 2 2 2 2 2 2 2 2 2 2 2 2 2 2 2 2 2 6 2 3" xfId="33998" xr:uid="{F29FBF19-8FB6-41FF-816E-A10469EBB089}"/>
    <cellStyle name="Normal 2 2 2 2 2 2 2 2 2 2 2 2 2 2 2 2 2 2 2 2 2 2 6 2 3 2" xfId="33997" xr:uid="{AC59115A-3177-4FDB-949D-C00510690B40}"/>
    <cellStyle name="Normal 2 2 2 2 2 2 2 2 2 2 2 2 2 2 2 2 2 2 2 2 2 2 6 2 4" xfId="33996" xr:uid="{2E26B1C0-AC26-44AD-9618-7F7D02B8E758}"/>
    <cellStyle name="Normal 2 2 2 2 2 2 2 2 2 2 2 2 2 2 2 2 2 2 2 2 2 2 6 3" xfId="33995" xr:uid="{E3169088-4B51-4555-8083-4F8652DC3876}"/>
    <cellStyle name="Normal 2 2 2 2 2 2 2 2 2 2 2 2 2 2 2 2 2 2 2 2 2 2 6 3 2" xfId="33994" xr:uid="{70857CFD-6A01-44D3-9AA0-03574182F070}"/>
    <cellStyle name="Normal 2 2 2 2 2 2 2 2 2 2 2 2 2 2 2 2 2 2 2 2 2 2 6 3 2 2" xfId="33993" xr:uid="{89619679-4140-4B3D-ACB5-894B359949C9}"/>
    <cellStyle name="Normal 2 2 2 2 2 2 2 2 2 2 2 2 2 2 2 2 2 2 2 2 2 2 6 3 3" xfId="33992" xr:uid="{9A3B7858-B5DF-40CF-8389-B17D9F426174}"/>
    <cellStyle name="Normal 2 2 2 2 2 2 2 2 2 2 2 2 2 2 2 2 2 2 2 2 2 2 6 3 3 2" xfId="33991" xr:uid="{6FF1E864-ED06-4C80-88F0-AFF6DF9CBF4C}"/>
    <cellStyle name="Normal 2 2 2 2 2 2 2 2 2 2 2 2 2 2 2 2 2 2 2 2 2 2 6 3 4" xfId="33990" xr:uid="{4DE3F6AC-06E9-461C-924A-4911A99FDA6F}"/>
    <cellStyle name="Normal 2 2 2 2 2 2 2 2 2 2 2 2 2 2 2 2 2 2 2 2 2 2 6 4" xfId="33989" xr:uid="{FE0006B9-ACEF-40CF-A248-61300C9E2F5B}"/>
    <cellStyle name="Normal 2 2 2 2 2 2 2 2 2 2 2 2 2 2 2 2 2 2 2 2 2 2 6 4 2" xfId="33988" xr:uid="{AE0633BF-0B0D-4868-A66C-BDC5B12B1358}"/>
    <cellStyle name="Normal 2 2 2 2 2 2 2 2 2 2 2 2 2 2 2 2 2 2 2 2 2 2 6 4 2 2" xfId="33987" xr:uid="{1CA7124F-093E-484E-87C3-8607382314C4}"/>
    <cellStyle name="Normal 2 2 2 2 2 2 2 2 2 2 2 2 2 2 2 2 2 2 2 2 2 2 6 4 3" xfId="33986" xr:uid="{5B0FC419-B0FB-41D6-8584-A14F67213C9F}"/>
    <cellStyle name="Normal 2 2 2 2 2 2 2 2 2 2 2 2 2 2 2 2 2 2 2 2 2 2 6 4 3 2" xfId="33985" xr:uid="{0DF0E555-A05C-44AC-9CAD-94AF22868348}"/>
    <cellStyle name="Normal 2 2 2 2 2 2 2 2 2 2 2 2 2 2 2 2 2 2 2 2 2 2 6 4 4" xfId="33984" xr:uid="{5D8C08BC-4646-44EF-86E2-EB067636F452}"/>
    <cellStyle name="Normal 2 2 2 2 2 2 2 2 2 2 2 2 2 2 2 2 2 2 2 2 2 2 6 5" xfId="33983" xr:uid="{FCBBAAEC-3127-4DB3-8DF4-2A8F47F8C7B7}"/>
    <cellStyle name="Normal 2 2 2 2 2 2 2 2 2 2 2 2 2 2 2 2 2 2 2 2 2 2 6 5 2" xfId="33982" xr:uid="{460D4E2C-6FFC-4F20-8DD6-9299DE7DE239}"/>
    <cellStyle name="Normal 2 2 2 2 2 2 2 2 2 2 2 2 2 2 2 2 2 2 2 2 2 2 6 5 2 2" xfId="33981" xr:uid="{21AB1620-ADB6-4780-8A64-A73FF2EE3852}"/>
    <cellStyle name="Normal 2 2 2 2 2 2 2 2 2 2 2 2 2 2 2 2 2 2 2 2 2 2 6 5 3" xfId="33980" xr:uid="{E31DCB96-848C-4583-8A13-CEC0BECCA9BB}"/>
    <cellStyle name="Normal 2 2 2 2 2 2 2 2 2 2 2 2 2 2 2 2 2 2 2 2 2 2 6 5 3 2" xfId="33979" xr:uid="{6CE55BD3-08FF-4BC5-BD7F-C6D5AA6C1F6E}"/>
    <cellStyle name="Normal 2 2 2 2 2 2 2 2 2 2 2 2 2 2 2 2 2 2 2 2 2 2 6 5 4" xfId="33978" xr:uid="{B20C8A79-7501-4DC5-8FA1-DCD17DAA2A7B}"/>
    <cellStyle name="Normal 2 2 2 2 2 2 2 2 2 2 2 2 2 2 2 2 2 2 2 2 2 2 6 6" xfId="33977" xr:uid="{E3B8A735-8320-4D69-A6B1-C1509D79FC7B}"/>
    <cellStyle name="Normal 2 2 2 2 2 2 2 2 2 2 2 2 2 2 2 2 2 2 2 2 2 2 6 6 2" xfId="33976" xr:uid="{AFA4CDA7-DE65-4A6C-9D79-4DCD10E0736C}"/>
    <cellStyle name="Normal 2 2 2 2 2 2 2 2 2 2 2 2 2 2 2 2 2 2 2 2 2 2 6 7" xfId="33975" xr:uid="{5A309D85-5A30-48BF-A728-6F1C2C760016}"/>
    <cellStyle name="Normal 2 2 2 2 2 2 2 2 2 2 2 2 2 2 2 2 2 2 2 2 2 2 6 7 2" xfId="33974" xr:uid="{41A4B5E2-4EF4-4B7D-B69A-47F10ABECFB9}"/>
    <cellStyle name="Normal 2 2 2 2 2 2 2 2 2 2 2 2 2 2 2 2 2 2 2 2 2 2 6 8" xfId="33973" xr:uid="{A70D2D0F-CFEA-4593-A3F0-02932D6D9EA3}"/>
    <cellStyle name="Normal 2 2 2 2 2 2 2 2 2 2 2 2 2 2 2 2 2 2 2 2 2 2 7" xfId="33972" xr:uid="{3479267C-D388-409E-9BF2-501A668296C1}"/>
    <cellStyle name="Normal 2 2 2 2 2 2 2 2 2 2 2 2 2 2 2 2 2 2 2 2 2 2 7 2" xfId="33971" xr:uid="{81816494-ED44-4F04-8B2B-C62A8A8A0407}"/>
    <cellStyle name="Normal 2 2 2 2 2 2 2 2 2 2 2 2 2 2 2 2 2 2 2 2 2 2 7 2 2" xfId="33970" xr:uid="{23F3717C-E781-4410-B247-A000797132BD}"/>
    <cellStyle name="Normal 2 2 2 2 2 2 2 2 2 2 2 2 2 2 2 2 2 2 2 2 2 2 7 2 2 2" xfId="33969" xr:uid="{78601A07-689A-45C5-96F3-4B34A9924C5B}"/>
    <cellStyle name="Normal 2 2 2 2 2 2 2 2 2 2 2 2 2 2 2 2 2 2 2 2 2 2 7 2 3" xfId="33968" xr:uid="{EA130D29-D8B6-4AE7-A1BE-16B7B55F27F7}"/>
    <cellStyle name="Normal 2 2 2 2 2 2 2 2 2 2 2 2 2 2 2 2 2 2 2 2 2 2 7 2 3 2" xfId="33967" xr:uid="{F27E9276-0ECE-4DFD-A0FE-4A3AC8F08B04}"/>
    <cellStyle name="Normal 2 2 2 2 2 2 2 2 2 2 2 2 2 2 2 2 2 2 2 2 2 2 7 2 4" xfId="33966" xr:uid="{4A8EBA36-541C-47E8-9B1D-532CAF3DEE18}"/>
    <cellStyle name="Normal 2 2 2 2 2 2 2 2 2 2 2 2 2 2 2 2 2 2 2 2 2 2 7 3" xfId="33965" xr:uid="{BCAA84D4-F0AE-4556-A8D7-B430AD364D2C}"/>
    <cellStyle name="Normal 2 2 2 2 2 2 2 2 2 2 2 2 2 2 2 2 2 2 2 2 2 2 7 3 2" xfId="33964" xr:uid="{633D3848-59C4-42AF-8183-90E0157288E2}"/>
    <cellStyle name="Normal 2 2 2 2 2 2 2 2 2 2 2 2 2 2 2 2 2 2 2 2 2 2 7 3 2 2" xfId="33963" xr:uid="{A76919BC-AAC6-48D8-9DA9-6D0744B0987D}"/>
    <cellStyle name="Normal 2 2 2 2 2 2 2 2 2 2 2 2 2 2 2 2 2 2 2 2 2 2 7 3 3" xfId="33962" xr:uid="{BC9C00F7-3C00-41E7-98D3-1ACBF61A40E2}"/>
    <cellStyle name="Normal 2 2 2 2 2 2 2 2 2 2 2 2 2 2 2 2 2 2 2 2 2 2 7 3 3 2" xfId="33961" xr:uid="{EF7AC407-35EB-48EE-A251-77ADB5D0EC4A}"/>
    <cellStyle name="Normal 2 2 2 2 2 2 2 2 2 2 2 2 2 2 2 2 2 2 2 2 2 2 7 3 4" xfId="33960" xr:uid="{AC38EBFF-A0F9-4D9D-AEBF-6BF7DDF4C5D7}"/>
    <cellStyle name="Normal 2 2 2 2 2 2 2 2 2 2 2 2 2 2 2 2 2 2 2 2 2 2 7 4" xfId="33959" xr:uid="{CEC00155-A4E2-4D1A-84D3-126B485B80BA}"/>
    <cellStyle name="Normal 2 2 2 2 2 2 2 2 2 2 2 2 2 2 2 2 2 2 2 2 2 2 7 4 2" xfId="33958" xr:uid="{3E0EE394-6F79-4478-967C-9AA13C10D407}"/>
    <cellStyle name="Normal 2 2 2 2 2 2 2 2 2 2 2 2 2 2 2 2 2 2 2 2 2 2 7 4 2 2" xfId="33957" xr:uid="{0B2DE560-6ECD-4A65-B20A-743028AF618C}"/>
    <cellStyle name="Normal 2 2 2 2 2 2 2 2 2 2 2 2 2 2 2 2 2 2 2 2 2 2 7 4 3" xfId="33956" xr:uid="{EA4C2952-6965-4F65-B431-598FB2388F4E}"/>
    <cellStyle name="Normal 2 2 2 2 2 2 2 2 2 2 2 2 2 2 2 2 2 2 2 2 2 2 7 4 3 2" xfId="33955" xr:uid="{0623D903-3122-44E5-8D96-97132AB2CB5E}"/>
    <cellStyle name="Normal 2 2 2 2 2 2 2 2 2 2 2 2 2 2 2 2 2 2 2 2 2 2 7 4 4" xfId="33954" xr:uid="{152421C9-2DAE-4848-A683-D9A272258C09}"/>
    <cellStyle name="Normal 2 2 2 2 2 2 2 2 2 2 2 2 2 2 2 2 2 2 2 2 2 2 7 5" xfId="33953" xr:uid="{630AE408-0ED2-404B-919E-D374282BEF94}"/>
    <cellStyle name="Normal 2 2 2 2 2 2 2 2 2 2 2 2 2 2 2 2 2 2 2 2 2 2 7 5 2" xfId="33952" xr:uid="{A3A5055A-B2F1-424A-9F9C-736278198FA5}"/>
    <cellStyle name="Normal 2 2 2 2 2 2 2 2 2 2 2 2 2 2 2 2 2 2 2 2 2 2 7 5 2 2" xfId="33951" xr:uid="{EFAB0D56-2288-40F5-90D8-CBAE54639047}"/>
    <cellStyle name="Normal 2 2 2 2 2 2 2 2 2 2 2 2 2 2 2 2 2 2 2 2 2 2 7 5 3" xfId="33950" xr:uid="{D0B7D3A1-BF9F-4918-8902-42B8DB7CBFF3}"/>
    <cellStyle name="Normal 2 2 2 2 2 2 2 2 2 2 2 2 2 2 2 2 2 2 2 2 2 2 7 5 3 2" xfId="33949" xr:uid="{01F899A6-2392-4640-884A-3ADA1CD005E7}"/>
    <cellStyle name="Normal 2 2 2 2 2 2 2 2 2 2 2 2 2 2 2 2 2 2 2 2 2 2 7 5 4" xfId="33948" xr:uid="{F28E5442-8B5E-4D12-B421-49E954D635D3}"/>
    <cellStyle name="Normal 2 2 2 2 2 2 2 2 2 2 2 2 2 2 2 2 2 2 2 2 2 2 7 6" xfId="33947" xr:uid="{400A7657-BB5A-41F3-9B22-8611C19A4838}"/>
    <cellStyle name="Normal 2 2 2 2 2 2 2 2 2 2 2 2 2 2 2 2 2 2 2 2 2 2 7 6 2" xfId="33946" xr:uid="{C7489E3A-A69E-449E-B2B3-765ECE456E74}"/>
    <cellStyle name="Normal 2 2 2 2 2 2 2 2 2 2 2 2 2 2 2 2 2 2 2 2 2 2 7 7" xfId="33945" xr:uid="{F79993BA-895E-44C3-9F51-ED236F0ACBFA}"/>
    <cellStyle name="Normal 2 2 2 2 2 2 2 2 2 2 2 2 2 2 2 2 2 2 2 2 2 2 7 7 2" xfId="33944" xr:uid="{E9FB0D2D-B7B4-408F-846F-874242295FEC}"/>
    <cellStyle name="Normal 2 2 2 2 2 2 2 2 2 2 2 2 2 2 2 2 2 2 2 2 2 2 7 8" xfId="33943" xr:uid="{CCBB3E03-8551-4584-93F6-0C2EC2C20D39}"/>
    <cellStyle name="Normal 2 2 2 2 2 2 2 2 2 2 2 2 2 2 2 2 2 2 2 2 2 2 8" xfId="33942" xr:uid="{EDAEC348-67C5-4F72-BC95-71E1D896227D}"/>
    <cellStyle name="Normal 2 2 2 2 2 2 2 2 2 2 2 2 2 2 2 2 2 2 2 2 2 2 9" xfId="33941" xr:uid="{A84BDD8A-235A-437A-A17E-519301A9F005}"/>
    <cellStyle name="Normal 2 2 2 2 2 2 2 2 2 2 2 2 2 2 2 2 2 2 2 2 2 20" xfId="33940" xr:uid="{AE09C4D7-FF96-40A6-ABFC-EB854F8B5B53}"/>
    <cellStyle name="Normal 2 2 2 2 2 2 2 2 2 2 2 2 2 2 2 2 2 2 2 2 2 21" xfId="33939" xr:uid="{48034511-436E-446C-9CE1-433A750DFDAD}"/>
    <cellStyle name="Normal 2 2 2 2 2 2 2 2 2 2 2 2 2 2 2 2 2 2 2 2 2 22" xfId="33938" xr:uid="{4D792350-7C38-485D-93DA-ED3AC7354D49}"/>
    <cellStyle name="Normal 2 2 2 2 2 2 2 2 2 2 2 2 2 2 2 2 2 2 2 2 2 23" xfId="33937" xr:uid="{065BE1CE-7FB1-44A2-B935-E49FF0B81AD7}"/>
    <cellStyle name="Normal 2 2 2 2 2 2 2 2 2 2 2 2 2 2 2 2 2 2 2 2 2 24" xfId="33936" xr:uid="{FA6A607C-9D4A-4E0B-B7D4-9197FBD40EFC}"/>
    <cellStyle name="Normal 2 2 2 2 2 2 2 2 2 2 2 2 2 2 2 2 2 2 2 2 2 25" xfId="33935" xr:uid="{4E1714B2-9684-4D1A-80FD-C652E5EFFD34}"/>
    <cellStyle name="Normal 2 2 2 2 2 2 2 2 2 2 2 2 2 2 2 2 2 2 2 2 2 26" xfId="33934" xr:uid="{E0FA960D-EE44-4F20-8E5F-FFB36F6D70A1}"/>
    <cellStyle name="Normal 2 2 2 2 2 2 2 2 2 2 2 2 2 2 2 2 2 2 2 2 2 27" xfId="33933" xr:uid="{5FEB8B7E-09F3-4362-AC43-B4956BA192E5}"/>
    <cellStyle name="Normal 2 2 2 2 2 2 2 2 2 2 2 2 2 2 2 2 2 2 2 2 2 28" xfId="33932" xr:uid="{D679EC25-6EDC-4E91-A5E8-E9A09A699F5B}"/>
    <cellStyle name="Normal 2 2 2 2 2 2 2 2 2 2 2 2 2 2 2 2 2 2 2 2 2 29" xfId="33931" xr:uid="{CF5AC975-7519-4D88-BF14-A75FE9A934F4}"/>
    <cellStyle name="Normal 2 2 2 2 2 2 2 2 2 2 2 2 2 2 2 2 2 2 2 2 2 3" xfId="33930" xr:uid="{1AC2F7BD-F3C3-4E50-980C-0C4053571572}"/>
    <cellStyle name="Normal 2 2 2 2 2 2 2 2 2 2 2 2 2 2 2 2 2 2 2 2 2 3 2" xfId="33929" xr:uid="{324EF613-87AE-41F1-A605-A179197289A2}"/>
    <cellStyle name="Normal 2 2 2 2 2 2 2 2 2 2 2 2 2 2 2 2 2 2 2 2 2 3 3" xfId="48254" xr:uid="{77BE3CD4-C62A-4786-8107-04C9BCF58CA8}"/>
    <cellStyle name="Normal 2 2 2 2 2 2 2 2 2 2 2 2 2 2 2 2 2 2 2 2 2 30" xfId="33928" xr:uid="{7AE21EFC-F2BB-4578-8AC7-D6EEB9628E74}"/>
    <cellStyle name="Normal 2 2 2 2 2 2 2 2 2 2 2 2 2 2 2 2 2 2 2 2 2 30 2" xfId="33927" xr:uid="{ED57E381-83E8-4153-9256-42D81F8FD8FF}"/>
    <cellStyle name="Normal 2 2 2 2 2 2 2 2 2 2 2 2 2 2 2 2 2 2 2 2 2 30 2 2" xfId="33926" xr:uid="{85BEE7E6-442B-40B3-83D8-00D4C510DF0D}"/>
    <cellStyle name="Normal 2 2 2 2 2 2 2 2 2 2 2 2 2 2 2 2 2 2 2 2 2 30 2 2 2" xfId="33925" xr:uid="{614F8433-DA75-48A0-BBEB-FAE5EBA39426}"/>
    <cellStyle name="Normal 2 2 2 2 2 2 2 2 2 2 2 2 2 2 2 2 2 2 2 2 2 30 2 2 2 2" xfId="33924" xr:uid="{88075F3B-39CD-4EE5-B3F7-03B84836E46C}"/>
    <cellStyle name="Normal 2 2 2 2 2 2 2 2 2 2 2 2 2 2 2 2 2 2 2 2 2 30 2 2 2 3" xfId="33923" xr:uid="{62985DA1-9673-4EBD-A9C0-1349E6D10A7A}"/>
    <cellStyle name="Normal 2 2 2 2 2 2 2 2 2 2 2 2 2 2 2 2 2 2 2 2 2 30 2 2 2 4" xfId="33922" xr:uid="{4785430A-A745-466A-B6EC-F82F13E9441B}"/>
    <cellStyle name="Normal 2 2 2 2 2 2 2 2 2 2 2 2 2 2 2 2 2 2 2 2 2 30 2 2 2 4 2" xfId="33921" xr:uid="{0A9438C9-A597-4792-8993-15431D288F9E}"/>
    <cellStyle name="Normal 2 2 2 2 2 2 2 2 2 2 2 2 2 2 2 2 2 2 2 2 2 30 2 2 2 5" xfId="33920" xr:uid="{34AE4FD5-10AB-4703-ABC2-062CEE24FA89}"/>
    <cellStyle name="Normal 2 2 2 2 2 2 2 2 2 2 2 2 2 2 2 2 2 2 2 2 2 30 2 2 2 5 2" xfId="33919" xr:uid="{3A1C10BC-B64C-412F-B805-A9CAC0327567}"/>
    <cellStyle name="Normal 2 2 2 2 2 2 2 2 2 2 2 2 2 2 2 2 2 2 2 2 2 30 2 2 2 6" xfId="33918" xr:uid="{55460ED0-BAB5-4EEC-996C-B929789E4F58}"/>
    <cellStyle name="Normal 2 2 2 2 2 2 2 2 2 2 2 2 2 2 2 2 2 2 2 2 2 30 2 2 3" xfId="33917" xr:uid="{337C4658-F370-4DE7-840E-E3361D5391A5}"/>
    <cellStyle name="Normal 2 2 2 2 2 2 2 2 2 2 2 2 2 2 2 2 2 2 2 2 2 30 2 2 4" xfId="33916" xr:uid="{173E5376-B4D3-41FB-BD61-2B43568E7E7B}"/>
    <cellStyle name="Normal 2 2 2 2 2 2 2 2 2 2 2 2 2 2 2 2 2 2 2 2 2 30 2 2 5" xfId="33915" xr:uid="{F32304B5-425D-40F0-B7EF-7697E14CEDB0}"/>
    <cellStyle name="Normal 2 2 2 2 2 2 2 2 2 2 2 2 2 2 2 2 2 2 2 2 2 30 2 2 5 2" xfId="33914" xr:uid="{32690AED-EB62-4564-92C9-E5B95D81A7A8}"/>
    <cellStyle name="Normal 2 2 2 2 2 2 2 2 2 2 2 2 2 2 2 2 2 2 2 2 2 30 2 2 5 2 2" xfId="33913" xr:uid="{E054F09F-CD2E-4CFA-A70B-DEEFEB0A8C66}"/>
    <cellStyle name="Normal 2 2 2 2 2 2 2 2 2 2 2 2 2 2 2 2 2 2 2 2 2 30 2 2 5 3" xfId="33912" xr:uid="{4A7DE182-06BF-4D76-BF3F-A9A4027E2DAC}"/>
    <cellStyle name="Normal 2 2 2 2 2 2 2 2 2 2 2 2 2 2 2 2 2 2 2 2 2 30 2 2 5 3 2" xfId="33911" xr:uid="{5F14D956-8F53-4123-9FFB-EBA99AD2B23B}"/>
    <cellStyle name="Normal 2 2 2 2 2 2 2 2 2 2 2 2 2 2 2 2 2 2 2 2 2 30 2 2 5 4" xfId="33910" xr:uid="{31889AEE-AA86-469F-9572-8EE438D0B986}"/>
    <cellStyle name="Normal 2 2 2 2 2 2 2 2 2 2 2 2 2 2 2 2 2 2 2 2 2 30 2 3" xfId="33909" xr:uid="{DC20BB69-CA8E-4863-961E-DD00997BDDB9}"/>
    <cellStyle name="Normal 2 2 2 2 2 2 2 2 2 2 2 2 2 2 2 2 2 2 2 2 2 30 2 3 2" xfId="33908" xr:uid="{B177DD23-AB95-4329-9779-67EFDDAFEAB9}"/>
    <cellStyle name="Normal 2 2 2 2 2 2 2 2 2 2 2 2 2 2 2 2 2 2 2 2 2 30 2 3 2 2" xfId="33907" xr:uid="{69ADBB1D-0E4A-4CF2-A530-AED2A8BFB095}"/>
    <cellStyle name="Normal 2 2 2 2 2 2 2 2 2 2 2 2 2 2 2 2 2 2 2 2 2 30 2 3 2 2 2" xfId="33906" xr:uid="{D6077BA9-E61C-40C4-A6E5-F0FEA0EE3963}"/>
    <cellStyle name="Normal 2 2 2 2 2 2 2 2 2 2 2 2 2 2 2 2 2 2 2 2 2 30 2 3 2 3" xfId="33905" xr:uid="{EC54DA95-E2FF-40C9-AFC4-1383302319AC}"/>
    <cellStyle name="Normal 2 2 2 2 2 2 2 2 2 2 2 2 2 2 2 2 2 2 2 2 2 30 2 3 2 3 2" xfId="33904" xr:uid="{26887232-089E-48ED-A897-0694DC33EEC5}"/>
    <cellStyle name="Normal 2 2 2 2 2 2 2 2 2 2 2 2 2 2 2 2 2 2 2 2 2 30 2 3 2 4" xfId="33903" xr:uid="{B52CDBDA-256A-4687-9C35-9A1013E3E708}"/>
    <cellStyle name="Normal 2 2 2 2 2 2 2 2 2 2 2 2 2 2 2 2 2 2 2 2 2 30 2 3 3" xfId="33902" xr:uid="{FFB73939-3A90-4FBE-AE0D-4916A24711B8}"/>
    <cellStyle name="Normal 2 2 2 2 2 2 2 2 2 2 2 2 2 2 2 2 2 2 2 2 2 30 2 3 3 2" xfId="33901" xr:uid="{B182F9ED-AE1B-4E88-83BB-1828E36C8789}"/>
    <cellStyle name="Normal 2 2 2 2 2 2 2 2 2 2 2 2 2 2 2 2 2 2 2 2 2 30 2 3 3 2 2" xfId="33900" xr:uid="{1600917B-62B0-4A47-B500-BB8FAEB811AB}"/>
    <cellStyle name="Normal 2 2 2 2 2 2 2 2 2 2 2 2 2 2 2 2 2 2 2 2 2 30 2 3 3 3" xfId="33899" xr:uid="{0E8290D7-993C-4FE3-A480-C6D2C652BFD2}"/>
    <cellStyle name="Normal 2 2 2 2 2 2 2 2 2 2 2 2 2 2 2 2 2 2 2 2 2 30 2 3 3 3 2" xfId="33898" xr:uid="{DB3C3D9C-52DF-4FF1-8C0E-68F5400F5462}"/>
    <cellStyle name="Normal 2 2 2 2 2 2 2 2 2 2 2 2 2 2 2 2 2 2 2 2 2 30 2 3 3 4" xfId="33897" xr:uid="{9BA54E5E-5A60-4EBA-A582-69357547E1D1}"/>
    <cellStyle name="Normal 2 2 2 2 2 2 2 2 2 2 2 2 2 2 2 2 2 2 2 2 2 30 2 4" xfId="33896" xr:uid="{53C3672A-447D-4F9C-B5F2-D8DA55AAFA0A}"/>
    <cellStyle name="Normal 2 2 2 2 2 2 2 2 2 2 2 2 2 2 2 2 2 2 2 2 2 30 2 4 2" xfId="33895" xr:uid="{22CFFBFA-7F96-434E-997E-C5C86B9AD9A0}"/>
    <cellStyle name="Normal 2 2 2 2 2 2 2 2 2 2 2 2 2 2 2 2 2 2 2 2 2 30 2 4 2 2" xfId="33894" xr:uid="{A7280DBE-8EA8-41D5-8EBE-BC733A1F0F7F}"/>
    <cellStyle name="Normal 2 2 2 2 2 2 2 2 2 2 2 2 2 2 2 2 2 2 2 2 2 30 2 4 3" xfId="33893" xr:uid="{8419C241-E18B-4D28-99F1-0F645B1632C1}"/>
    <cellStyle name="Normal 2 2 2 2 2 2 2 2 2 2 2 2 2 2 2 2 2 2 2 2 2 30 2 4 3 2" xfId="33892" xr:uid="{4AC85609-18C4-413E-9B3F-D9991C78CF7F}"/>
    <cellStyle name="Normal 2 2 2 2 2 2 2 2 2 2 2 2 2 2 2 2 2 2 2 2 2 30 2 4 4" xfId="33891" xr:uid="{4CB0F211-D4FC-464D-8BA4-44427C35A2D0}"/>
    <cellStyle name="Normal 2 2 2 2 2 2 2 2 2 2 2 2 2 2 2 2 2 2 2 2 2 30 2 5" xfId="33890" xr:uid="{66787E95-3CEC-4122-AB42-D3F42B4BC2ED}"/>
    <cellStyle name="Normal 2 2 2 2 2 2 2 2 2 2 2 2 2 2 2 2 2 2 2 2 2 30 2 6" xfId="33889" xr:uid="{54FBCF8F-9073-458A-9EE4-92643CD259B0}"/>
    <cellStyle name="Normal 2 2 2 2 2 2 2 2 2 2 2 2 2 2 2 2 2 2 2 2 2 30 2 6 2" xfId="33888" xr:uid="{B2E23FC4-18C9-40C5-8578-8F03D1492552}"/>
    <cellStyle name="Normal 2 2 2 2 2 2 2 2 2 2 2 2 2 2 2 2 2 2 2 2 2 30 2 7" xfId="33887" xr:uid="{F8F79008-F332-4FAD-80E2-76878E49D890}"/>
    <cellStyle name="Normal 2 2 2 2 2 2 2 2 2 2 2 2 2 2 2 2 2 2 2 2 2 30 2 7 2" xfId="33886" xr:uid="{12E054E2-23BD-4688-B036-6EBBFA91901C}"/>
    <cellStyle name="Normal 2 2 2 2 2 2 2 2 2 2 2 2 2 2 2 2 2 2 2 2 2 30 2 8" xfId="33885" xr:uid="{570F0357-D3C3-472E-8931-9C5B75B4C740}"/>
    <cellStyle name="Normal 2 2 2 2 2 2 2 2 2 2 2 2 2 2 2 2 2 2 2 2 2 30 3" xfId="33884" xr:uid="{004B49FA-54E6-4D68-961B-391871E3ACDD}"/>
    <cellStyle name="Normal 2 2 2 2 2 2 2 2 2 2 2 2 2 2 2 2 2 2 2 2 2 30 3 2" xfId="33883" xr:uid="{6C6FA507-30E4-4F14-8AFC-AA1B3C8C3D69}"/>
    <cellStyle name="Normal 2 2 2 2 2 2 2 2 2 2 2 2 2 2 2 2 2 2 2 2 2 30 3 3" xfId="33882" xr:uid="{E82A9C9B-FC00-4411-97F3-8916C3187A99}"/>
    <cellStyle name="Normal 2 2 2 2 2 2 2 2 2 2 2 2 2 2 2 2 2 2 2 2 2 30 3 4" xfId="33881" xr:uid="{63EFA266-519D-47CB-87DB-CC754795A278}"/>
    <cellStyle name="Normal 2 2 2 2 2 2 2 2 2 2 2 2 2 2 2 2 2 2 2 2 2 30 3 4 2" xfId="33880" xr:uid="{1972443B-FC36-468D-BF99-2CE1BB6A88F8}"/>
    <cellStyle name="Normal 2 2 2 2 2 2 2 2 2 2 2 2 2 2 2 2 2 2 2 2 2 30 3 5" xfId="33879" xr:uid="{4EDD22B2-481A-4D4F-B3D4-AD6824155F35}"/>
    <cellStyle name="Normal 2 2 2 2 2 2 2 2 2 2 2 2 2 2 2 2 2 2 2 2 2 30 3 5 2" xfId="33878" xr:uid="{6C8CE050-701B-43E4-ADD8-BF1B993A15A2}"/>
    <cellStyle name="Normal 2 2 2 2 2 2 2 2 2 2 2 2 2 2 2 2 2 2 2 2 2 30 3 6" xfId="33877" xr:uid="{61790764-8814-46E4-8A58-C6D63B7CC83A}"/>
    <cellStyle name="Normal 2 2 2 2 2 2 2 2 2 2 2 2 2 2 2 2 2 2 2 2 2 30 4" xfId="33876" xr:uid="{EF0F24BF-6C0C-43B4-AE2C-A82B7238B6A6}"/>
    <cellStyle name="Normal 2 2 2 2 2 2 2 2 2 2 2 2 2 2 2 2 2 2 2 2 2 30 5" xfId="33875" xr:uid="{6276125B-A933-409E-AE02-3A3F6F23185A}"/>
    <cellStyle name="Normal 2 2 2 2 2 2 2 2 2 2 2 2 2 2 2 2 2 2 2 2 2 30 6" xfId="33874" xr:uid="{DF8E964A-053D-4BBD-8617-0A779BE0077F}"/>
    <cellStyle name="Normal 2 2 2 2 2 2 2 2 2 2 2 2 2 2 2 2 2 2 2 2 2 30 6 2" xfId="33873" xr:uid="{E0511F1D-A5B6-47E2-A1E7-258F24FF9BE6}"/>
    <cellStyle name="Normal 2 2 2 2 2 2 2 2 2 2 2 2 2 2 2 2 2 2 2 2 2 30 6 2 2" xfId="33872" xr:uid="{1B233FAE-C47C-4EE2-8522-9583A8F52ADF}"/>
    <cellStyle name="Normal 2 2 2 2 2 2 2 2 2 2 2 2 2 2 2 2 2 2 2 2 2 30 6 3" xfId="33871" xr:uid="{DDE3BC97-9C76-4545-91CD-04DABBC01C11}"/>
    <cellStyle name="Normal 2 2 2 2 2 2 2 2 2 2 2 2 2 2 2 2 2 2 2 2 2 30 6 3 2" xfId="33870" xr:uid="{2D02FA7F-E7DA-49C9-B06E-936013EF854F}"/>
    <cellStyle name="Normal 2 2 2 2 2 2 2 2 2 2 2 2 2 2 2 2 2 2 2 2 2 30 6 4" xfId="33869" xr:uid="{75C15555-E353-4E75-938B-7A18189C9BB4}"/>
    <cellStyle name="Normal 2 2 2 2 2 2 2 2 2 2 2 2 2 2 2 2 2 2 2 2 2 31" xfId="33868" xr:uid="{10C2EB88-2C62-459F-B47F-BCDFD6E98C34}"/>
    <cellStyle name="Normal 2 2 2 2 2 2 2 2 2 2 2 2 2 2 2 2 2 2 2 2 2 31 2" xfId="33867" xr:uid="{3D150740-BF26-47B0-B476-91035A84F691}"/>
    <cellStyle name="Normal 2 2 2 2 2 2 2 2 2 2 2 2 2 2 2 2 2 2 2 2 2 31 2 2" xfId="33866" xr:uid="{0F836EA8-7CEB-4B24-AB9D-A3123BC77F9E}"/>
    <cellStyle name="Normal 2 2 2 2 2 2 2 2 2 2 2 2 2 2 2 2 2 2 2 2 2 31 2 3" xfId="33865" xr:uid="{6397B420-63D4-4158-9AAB-290FB726C1E5}"/>
    <cellStyle name="Normal 2 2 2 2 2 2 2 2 2 2 2 2 2 2 2 2 2 2 2 2 2 31 2 4" xfId="33864" xr:uid="{51AEB1B0-DC5C-46B6-A9E7-9F5E70A313F4}"/>
    <cellStyle name="Normal 2 2 2 2 2 2 2 2 2 2 2 2 2 2 2 2 2 2 2 2 2 31 2 4 2" xfId="33863" xr:uid="{C8090718-8286-4B98-8283-9E214CFC8287}"/>
    <cellStyle name="Normal 2 2 2 2 2 2 2 2 2 2 2 2 2 2 2 2 2 2 2 2 2 31 2 5" xfId="33862" xr:uid="{EA43BD04-CAE3-43E2-B791-5E68A7FD50D3}"/>
    <cellStyle name="Normal 2 2 2 2 2 2 2 2 2 2 2 2 2 2 2 2 2 2 2 2 2 31 2 5 2" xfId="33861" xr:uid="{AB2508C9-A487-4076-956A-BDBAC0D0E6A9}"/>
    <cellStyle name="Normal 2 2 2 2 2 2 2 2 2 2 2 2 2 2 2 2 2 2 2 2 2 31 2 6" xfId="33860" xr:uid="{BC014218-A131-4517-A63E-F51274D3F8D3}"/>
    <cellStyle name="Normal 2 2 2 2 2 2 2 2 2 2 2 2 2 2 2 2 2 2 2 2 2 31 3" xfId="33859" xr:uid="{9A736CEA-3D81-4BDE-850F-711BFC5ADBB5}"/>
    <cellStyle name="Normal 2 2 2 2 2 2 2 2 2 2 2 2 2 2 2 2 2 2 2 2 2 31 4" xfId="33858" xr:uid="{D9CA8F34-61F8-446B-AABE-3C60A14F4835}"/>
    <cellStyle name="Normal 2 2 2 2 2 2 2 2 2 2 2 2 2 2 2 2 2 2 2 2 2 31 5" xfId="33857" xr:uid="{75768012-BF0A-41BB-AA1D-AD23DFA127E5}"/>
    <cellStyle name="Normal 2 2 2 2 2 2 2 2 2 2 2 2 2 2 2 2 2 2 2 2 2 31 5 2" xfId="33856" xr:uid="{BEFFD574-632B-4A18-A3AE-59AF4C14700C}"/>
    <cellStyle name="Normal 2 2 2 2 2 2 2 2 2 2 2 2 2 2 2 2 2 2 2 2 2 31 5 2 2" xfId="33855" xr:uid="{7A90B51D-67AB-41DB-8496-C6BBBD1EA6AB}"/>
    <cellStyle name="Normal 2 2 2 2 2 2 2 2 2 2 2 2 2 2 2 2 2 2 2 2 2 31 5 3" xfId="33854" xr:uid="{8365413C-4239-4D25-A86B-E5E1BA411882}"/>
    <cellStyle name="Normal 2 2 2 2 2 2 2 2 2 2 2 2 2 2 2 2 2 2 2 2 2 31 5 3 2" xfId="33853" xr:uid="{041C0871-10C5-49C6-88D1-EDF769ADC08A}"/>
    <cellStyle name="Normal 2 2 2 2 2 2 2 2 2 2 2 2 2 2 2 2 2 2 2 2 2 31 5 4" xfId="33852" xr:uid="{ABDD8EFC-1BA4-417C-B69F-CE335618C6C6}"/>
    <cellStyle name="Normal 2 2 2 2 2 2 2 2 2 2 2 2 2 2 2 2 2 2 2 2 2 32" xfId="33851" xr:uid="{6D282E8F-264B-4C76-83A7-9180452F9409}"/>
    <cellStyle name="Normal 2 2 2 2 2 2 2 2 2 2 2 2 2 2 2 2 2 2 2 2 2 32 2" xfId="33850" xr:uid="{61718754-EFB0-4910-9D73-CF30AF3F3163}"/>
    <cellStyle name="Normal 2 2 2 2 2 2 2 2 2 2 2 2 2 2 2 2 2 2 2 2 2 32 2 2" xfId="33849" xr:uid="{BC651279-F40D-44E4-9A2C-FB40052C566F}"/>
    <cellStyle name="Normal 2 2 2 2 2 2 2 2 2 2 2 2 2 2 2 2 2 2 2 2 2 32 2 2 2" xfId="33848" xr:uid="{258826EF-1F15-441C-84D0-C143BB61CB96}"/>
    <cellStyle name="Normal 2 2 2 2 2 2 2 2 2 2 2 2 2 2 2 2 2 2 2 2 2 32 2 3" xfId="33847" xr:uid="{851C0D74-2085-4EA1-A04F-331F129AA462}"/>
    <cellStyle name="Normal 2 2 2 2 2 2 2 2 2 2 2 2 2 2 2 2 2 2 2 2 2 32 2 3 2" xfId="33846" xr:uid="{77FA00B7-EA35-4F4C-A475-A1E3F5676DC2}"/>
    <cellStyle name="Normal 2 2 2 2 2 2 2 2 2 2 2 2 2 2 2 2 2 2 2 2 2 32 2 4" xfId="33845" xr:uid="{DA6894CC-AC7D-4BCA-84F7-CD15BCC0931D}"/>
    <cellStyle name="Normal 2 2 2 2 2 2 2 2 2 2 2 2 2 2 2 2 2 2 2 2 2 32 3" xfId="33844" xr:uid="{957E6E9B-3119-41EF-B3D1-3CFC8724894D}"/>
    <cellStyle name="Normal 2 2 2 2 2 2 2 2 2 2 2 2 2 2 2 2 2 2 2 2 2 32 3 2" xfId="33843" xr:uid="{9D72E876-C492-4950-99D2-7185DB20AF0F}"/>
    <cellStyle name="Normal 2 2 2 2 2 2 2 2 2 2 2 2 2 2 2 2 2 2 2 2 2 32 3 2 2" xfId="33842" xr:uid="{E4E22C15-3B6B-4246-A2D5-BC852BD59389}"/>
    <cellStyle name="Normal 2 2 2 2 2 2 2 2 2 2 2 2 2 2 2 2 2 2 2 2 2 32 3 3" xfId="33841" xr:uid="{267AA518-8120-4414-8B48-F8016C3C7FF6}"/>
    <cellStyle name="Normal 2 2 2 2 2 2 2 2 2 2 2 2 2 2 2 2 2 2 2 2 2 32 3 3 2" xfId="33840" xr:uid="{0493F478-ABB7-40B7-8DBF-22ABA122D6C1}"/>
    <cellStyle name="Normal 2 2 2 2 2 2 2 2 2 2 2 2 2 2 2 2 2 2 2 2 2 32 3 4" xfId="33839" xr:uid="{3705636C-B152-4A16-9B27-EF81F737F853}"/>
    <cellStyle name="Normal 2 2 2 2 2 2 2 2 2 2 2 2 2 2 2 2 2 2 2 2 2 33" xfId="33838" xr:uid="{7A06F479-26D1-4626-9C12-257F0E6758F2}"/>
    <cellStyle name="Normal 2 2 2 2 2 2 2 2 2 2 2 2 2 2 2 2 2 2 2 2 2 33 2" xfId="33837" xr:uid="{E14256BA-3C72-4E39-9F83-CAC5A34B0669}"/>
    <cellStyle name="Normal 2 2 2 2 2 2 2 2 2 2 2 2 2 2 2 2 2 2 2 2 2 33 2 2" xfId="33836" xr:uid="{47A6753A-D480-4F79-81EE-4ACCB8E85540}"/>
    <cellStyle name="Normal 2 2 2 2 2 2 2 2 2 2 2 2 2 2 2 2 2 2 2 2 2 33 3" xfId="33835" xr:uid="{1D3F93A0-6DD4-4263-B127-09160AC00109}"/>
    <cellStyle name="Normal 2 2 2 2 2 2 2 2 2 2 2 2 2 2 2 2 2 2 2 2 2 33 3 2" xfId="33834" xr:uid="{E9B684B6-5E3F-4128-ACDA-DCA755597506}"/>
    <cellStyle name="Normal 2 2 2 2 2 2 2 2 2 2 2 2 2 2 2 2 2 2 2 2 2 33 4" xfId="33833" xr:uid="{5D5DF112-5FA6-4050-ADE9-E532929BEBD9}"/>
    <cellStyle name="Normal 2 2 2 2 2 2 2 2 2 2 2 2 2 2 2 2 2 2 2 2 2 34" xfId="33832" xr:uid="{06E18316-44C8-4886-A873-3B044D7BA777}"/>
    <cellStyle name="Normal 2 2 2 2 2 2 2 2 2 2 2 2 2 2 2 2 2 2 2 2 2 35" xfId="33831" xr:uid="{3BF3C5E6-738E-47F2-9A07-30723143ADF8}"/>
    <cellStyle name="Normal 2 2 2 2 2 2 2 2 2 2 2 2 2 2 2 2 2 2 2 2 2 35 2" xfId="33830" xr:uid="{70F4CF25-E87A-41CA-A513-C310676523E3}"/>
    <cellStyle name="Normal 2 2 2 2 2 2 2 2 2 2 2 2 2 2 2 2 2 2 2 2 2 35 2 2" xfId="33829" xr:uid="{B6BF22D8-C5C1-459E-BFAF-078EB2CE2BF7}"/>
    <cellStyle name="Normal 2 2 2 2 2 2 2 2 2 2 2 2 2 2 2 2 2 2 2 2 2 35 3" xfId="33828" xr:uid="{E0D928A0-8128-488D-BADE-3B7A72817F40}"/>
    <cellStyle name="Normal 2 2 2 2 2 2 2 2 2 2 2 2 2 2 2 2 2 2 2 2 2 35 3 2" xfId="33827" xr:uid="{280D796D-0A4A-4D6A-B4AD-77138EB3D9C9}"/>
    <cellStyle name="Normal 2 2 2 2 2 2 2 2 2 2 2 2 2 2 2 2 2 2 2 2 2 36" xfId="33826" xr:uid="{948F4383-BC82-426D-A158-6EAEF25DB643}"/>
    <cellStyle name="Normal 2 2 2 2 2 2 2 2 2 2 2 2 2 2 2 2 2 2 2 2 2 36 2" xfId="33825" xr:uid="{4C5F2D2A-AA39-4AEB-85E9-9F69EE6D8EFD}"/>
    <cellStyle name="Normal 2 2 2 2 2 2 2 2 2 2 2 2 2 2 2 2 2 2 2 2 2 37" xfId="33824" xr:uid="{EF242A5B-ED15-4242-B1AD-70FE4DF70EB4}"/>
    <cellStyle name="Normal 2 2 2 2 2 2 2 2 2 2 2 2 2 2 2 2 2 2 2 2 2 37 2" xfId="33823" xr:uid="{C7889910-5FA6-4839-BFB7-F156191B124E}"/>
    <cellStyle name="Normal 2 2 2 2 2 2 2 2 2 2 2 2 2 2 2 2 2 2 2 2 2 38" xfId="33822" xr:uid="{71D61852-77F3-456C-BA9B-F9E9FE2ED8D9}"/>
    <cellStyle name="Normal 2 2 2 2 2 2 2 2 2 2 2 2 2 2 2 2 2 2 2 2 2 38 2" xfId="33821" xr:uid="{531D5799-931D-418A-BB51-F1A05D19736E}"/>
    <cellStyle name="Normal 2 2 2 2 2 2 2 2 2 2 2 2 2 2 2 2 2 2 2 2 2 39" xfId="33820" xr:uid="{E3E5E52C-D416-4CC2-8D75-FF89E244B73E}"/>
    <cellStyle name="Normal 2 2 2 2 2 2 2 2 2 2 2 2 2 2 2 2 2 2 2 2 2 4" xfId="33819" xr:uid="{1BA7818C-4E44-4363-A7E5-BF3C22544E82}"/>
    <cellStyle name="Normal 2 2 2 2 2 2 2 2 2 2 2 2 2 2 2 2 2 2 2 2 2 40" xfId="33818" xr:uid="{9B71CCAA-1854-4304-88AD-7C37A0877EE2}"/>
    <cellStyle name="Normal 2 2 2 2 2 2 2 2 2 2 2 2 2 2 2 2 2 2 2 2 2 41" xfId="33817" xr:uid="{FF44DE48-65CB-4355-86C3-B7A1BD20DD0B}"/>
    <cellStyle name="Normal 2 2 2 2 2 2 2 2 2 2 2 2 2 2 2 2 2 2 2 2 2 42" xfId="48255" xr:uid="{DF41B850-BDEC-4D1F-9AE2-97EED937167A}"/>
    <cellStyle name="Normal 2 2 2 2 2 2 2 2 2 2 2 2 2 2 2 2 2 2 2 2 2 5" xfId="33816" xr:uid="{2407C180-120E-4F82-9164-6756E7C2273D}"/>
    <cellStyle name="Normal 2 2 2 2 2 2 2 2 2 2 2 2 2 2 2 2 2 2 2 2 2 6" xfId="33815" xr:uid="{ABA38F60-D6FE-4098-A52B-52E1AC79A2CA}"/>
    <cellStyle name="Normal 2 2 2 2 2 2 2 2 2 2 2 2 2 2 2 2 2 2 2 2 2 7" xfId="33814" xr:uid="{E2C2F3D9-18A1-4571-9810-5F7F1EA64223}"/>
    <cellStyle name="Normal 2 2 2 2 2 2 2 2 2 2 2 2 2 2 2 2 2 2 2 2 2 8" xfId="33813" xr:uid="{5BF1BBBC-0DA8-47DF-A4C4-B9861B400F48}"/>
    <cellStyle name="Normal 2 2 2 2 2 2 2 2 2 2 2 2 2 2 2 2 2 2 2 2 2 9" xfId="33812" xr:uid="{6BE380E0-17A1-43BB-9F40-D4208C8AF78D}"/>
    <cellStyle name="Normal 2 2 2 2 2 2 2 2 2 2 2 2 2 2 2 2 2 2 2 2 2 9 2" xfId="33811" xr:uid="{5418F522-38B7-4D46-B525-BAA478BBB32D}"/>
    <cellStyle name="Normal 2 2 2 2 2 2 2 2 2 2 2 2 2 2 2 2 2 2 2 2 2 9 2 2" xfId="33810" xr:uid="{CE378474-C560-4A16-88C1-503CB8FE7201}"/>
    <cellStyle name="Normal 2 2 2 2 2 2 2 2 2 2 2 2 2 2 2 2 2 2 2 2 2 9 2 2 2" xfId="33809" xr:uid="{376E15C2-CC25-44B6-A2BF-FB88EBEA5EE0}"/>
    <cellStyle name="Normal 2 2 2 2 2 2 2 2 2 2 2 2 2 2 2 2 2 2 2 2 2 9 2 3" xfId="33808" xr:uid="{A39334C1-894E-4A92-87A7-6C58750B5FF3}"/>
    <cellStyle name="Normal 2 2 2 2 2 2 2 2 2 2 2 2 2 2 2 2 2 2 2 2 2 9 2 3 2" xfId="33807" xr:uid="{3416C3D9-29A1-482A-B1F4-CC56D8848BDF}"/>
    <cellStyle name="Normal 2 2 2 2 2 2 2 2 2 2 2 2 2 2 2 2 2 2 2 2 2 9 2 4" xfId="33806" xr:uid="{9243A293-AD5C-4312-8E9F-58E890364744}"/>
    <cellStyle name="Normal 2 2 2 2 2 2 2 2 2 2 2 2 2 2 2 2 2 2 2 2 2 9 3" xfId="33805" xr:uid="{FE58B58B-8EBC-4D22-B46D-0A0AD31881B6}"/>
    <cellStyle name="Normal 2 2 2 2 2 2 2 2 2 2 2 2 2 2 2 2 2 2 2 2 2 9 3 2" xfId="33804" xr:uid="{DF872230-712C-405E-AFE3-A0793BE306E2}"/>
    <cellStyle name="Normal 2 2 2 2 2 2 2 2 2 2 2 2 2 2 2 2 2 2 2 2 2 9 3 2 2" xfId="33803" xr:uid="{C97FC263-1B76-4EE2-A431-F83D5C1325A9}"/>
    <cellStyle name="Normal 2 2 2 2 2 2 2 2 2 2 2 2 2 2 2 2 2 2 2 2 2 9 3 3" xfId="33802" xr:uid="{F727CA36-D7AD-4C76-A8A1-E6596DBB85C4}"/>
    <cellStyle name="Normal 2 2 2 2 2 2 2 2 2 2 2 2 2 2 2 2 2 2 2 2 2 9 3 3 2" xfId="33801" xr:uid="{65870736-77A4-4C74-9CAC-7BDFA0C0DF8D}"/>
    <cellStyle name="Normal 2 2 2 2 2 2 2 2 2 2 2 2 2 2 2 2 2 2 2 2 2 9 3 4" xfId="33800" xr:uid="{BDF7A407-D048-47F5-973C-AF325B80C638}"/>
    <cellStyle name="Normal 2 2 2 2 2 2 2 2 2 2 2 2 2 2 2 2 2 2 2 2 2 9 4" xfId="33799" xr:uid="{D1245D43-6D6C-421E-84E5-99D77B1825C0}"/>
    <cellStyle name="Normal 2 2 2 2 2 2 2 2 2 2 2 2 2 2 2 2 2 2 2 2 2 9 4 2" xfId="33798" xr:uid="{906D7C3C-4487-48FD-86A6-ED2976A0C3B2}"/>
    <cellStyle name="Normal 2 2 2 2 2 2 2 2 2 2 2 2 2 2 2 2 2 2 2 2 2 9 4 2 2" xfId="33797" xr:uid="{88B00C2E-5C25-4AE4-873B-AEF996AE1A7E}"/>
    <cellStyle name="Normal 2 2 2 2 2 2 2 2 2 2 2 2 2 2 2 2 2 2 2 2 2 9 4 3" xfId="33796" xr:uid="{58112987-7BBE-4C13-A625-2FCD270876D9}"/>
    <cellStyle name="Normal 2 2 2 2 2 2 2 2 2 2 2 2 2 2 2 2 2 2 2 2 2 9 4 3 2" xfId="33795" xr:uid="{C1794C32-A1BB-4DCC-9AF1-F5993848241C}"/>
    <cellStyle name="Normal 2 2 2 2 2 2 2 2 2 2 2 2 2 2 2 2 2 2 2 2 2 9 4 4" xfId="33794" xr:uid="{8CFA08F6-55F9-4C76-8F18-D66854F36B47}"/>
    <cellStyle name="Normal 2 2 2 2 2 2 2 2 2 2 2 2 2 2 2 2 2 2 2 2 2 9 5" xfId="33793" xr:uid="{F70827BF-9BF0-45D1-A44B-B5C7B37469B9}"/>
    <cellStyle name="Normal 2 2 2 2 2 2 2 2 2 2 2 2 2 2 2 2 2 2 2 2 2 9 5 2" xfId="33792" xr:uid="{1B79E9DC-D60C-4556-951E-867DA91B897A}"/>
    <cellStyle name="Normal 2 2 2 2 2 2 2 2 2 2 2 2 2 2 2 2 2 2 2 2 2 9 5 2 2" xfId="33791" xr:uid="{4636F72E-A02C-4759-95A4-CB628773E944}"/>
    <cellStyle name="Normal 2 2 2 2 2 2 2 2 2 2 2 2 2 2 2 2 2 2 2 2 2 9 5 3" xfId="33790" xr:uid="{066BEF1A-9B64-4985-8CD0-0DB8BE7C8A91}"/>
    <cellStyle name="Normal 2 2 2 2 2 2 2 2 2 2 2 2 2 2 2 2 2 2 2 2 2 9 5 3 2" xfId="33789" xr:uid="{A976262E-7981-429C-9646-9B3687988A65}"/>
    <cellStyle name="Normal 2 2 2 2 2 2 2 2 2 2 2 2 2 2 2 2 2 2 2 2 2 9 5 4" xfId="33788" xr:uid="{14EBDFCB-8806-494B-BCF5-4318157ECC9C}"/>
    <cellStyle name="Normal 2 2 2 2 2 2 2 2 2 2 2 2 2 2 2 2 2 2 2 2 2 9 6" xfId="33787" xr:uid="{6F078520-0C45-4281-8845-1942B4F85DA7}"/>
    <cellStyle name="Normal 2 2 2 2 2 2 2 2 2 2 2 2 2 2 2 2 2 2 2 2 2 9 6 2" xfId="33786" xr:uid="{9879E71E-3C41-414D-BC06-303F90061713}"/>
    <cellStyle name="Normal 2 2 2 2 2 2 2 2 2 2 2 2 2 2 2 2 2 2 2 2 2 9 7" xfId="33785" xr:uid="{3B6C394A-1FF7-4385-BFE6-5DCAE71AA6FE}"/>
    <cellStyle name="Normal 2 2 2 2 2 2 2 2 2 2 2 2 2 2 2 2 2 2 2 2 2 9 7 2" xfId="33784" xr:uid="{09E92F0D-31EE-4F34-B7D3-398FEC2A68B8}"/>
    <cellStyle name="Normal 2 2 2 2 2 2 2 2 2 2 2 2 2 2 2 2 2 2 2 2 2 9 8" xfId="33783" xr:uid="{6C39DE9D-59C7-4FC3-B3C2-0BE18ABEDC28}"/>
    <cellStyle name="Normal 2 2 2 2 2 2 2 2 2 2 2 2 2 2 2 2 2 2 2 2 20" xfId="33782" xr:uid="{2F5C824C-4B8C-42EB-848E-E5651B1F43E6}"/>
    <cellStyle name="Normal 2 2 2 2 2 2 2 2 2 2 2 2 2 2 2 2 2 2 2 2 20 2" xfId="33781" xr:uid="{8FCEB3BA-E3E9-439E-B9E7-830322DD1FC2}"/>
    <cellStyle name="Normal 2 2 2 2 2 2 2 2 2 2 2 2 2 2 2 2 2 2 2 2 20 2 2" xfId="33780" xr:uid="{13A40CCB-0BE5-4F73-A06E-6A4075643F5B}"/>
    <cellStyle name="Normal 2 2 2 2 2 2 2 2 2 2 2 2 2 2 2 2 2 2 2 2 20 2 2 2" xfId="33779" xr:uid="{E5D4A380-7A11-41F7-AB44-5502F59EE447}"/>
    <cellStyle name="Normal 2 2 2 2 2 2 2 2 2 2 2 2 2 2 2 2 2 2 2 2 20 2 3" xfId="33778" xr:uid="{0FA78820-999F-4EE1-ACF4-C752609DE078}"/>
    <cellStyle name="Normal 2 2 2 2 2 2 2 2 2 2 2 2 2 2 2 2 2 2 2 2 20 2 3 2" xfId="33777" xr:uid="{88B2EDDC-A70E-4678-B426-83845F581DF1}"/>
    <cellStyle name="Normal 2 2 2 2 2 2 2 2 2 2 2 2 2 2 2 2 2 2 2 2 20 2 4" xfId="33776" xr:uid="{7AE191A9-A8EE-4E11-AA00-78A6385E15D2}"/>
    <cellStyle name="Normal 2 2 2 2 2 2 2 2 2 2 2 2 2 2 2 2 2 2 2 2 20 3" xfId="33775" xr:uid="{71CD1D63-96EE-42CE-B6E1-811B2CAEDCF4}"/>
    <cellStyle name="Normal 2 2 2 2 2 2 2 2 2 2 2 2 2 2 2 2 2 2 2 2 20 3 2" xfId="33774" xr:uid="{EFA180FF-F59B-46AE-86CB-0B37F45E08C0}"/>
    <cellStyle name="Normal 2 2 2 2 2 2 2 2 2 2 2 2 2 2 2 2 2 2 2 2 20 3 2 2" xfId="33773" xr:uid="{CA069CD0-6458-455B-B329-51495A41EDB8}"/>
    <cellStyle name="Normal 2 2 2 2 2 2 2 2 2 2 2 2 2 2 2 2 2 2 2 2 20 3 3" xfId="33772" xr:uid="{19D235FC-D4DC-4C3A-92D9-8451A28845E9}"/>
    <cellStyle name="Normal 2 2 2 2 2 2 2 2 2 2 2 2 2 2 2 2 2 2 2 2 20 3 3 2" xfId="33771" xr:uid="{324231F4-092B-47D0-BEB1-9B2E4A27DF96}"/>
    <cellStyle name="Normal 2 2 2 2 2 2 2 2 2 2 2 2 2 2 2 2 2 2 2 2 20 3 4" xfId="33770" xr:uid="{C564A57B-C47D-4615-BC4D-DEC157EB166A}"/>
    <cellStyle name="Normal 2 2 2 2 2 2 2 2 2 2 2 2 2 2 2 2 2 2 2 2 20 4" xfId="33769" xr:uid="{51C5354A-96E9-4F3B-87BE-DBDD1ADDD184}"/>
    <cellStyle name="Normal 2 2 2 2 2 2 2 2 2 2 2 2 2 2 2 2 2 2 2 2 20 4 2" xfId="33768" xr:uid="{CA877665-ED91-4BA3-871E-70CE7DC0AE8D}"/>
    <cellStyle name="Normal 2 2 2 2 2 2 2 2 2 2 2 2 2 2 2 2 2 2 2 2 20 4 2 2" xfId="33767" xr:uid="{3B46390E-EF86-4DBB-A591-6ECCCDA4B98F}"/>
    <cellStyle name="Normal 2 2 2 2 2 2 2 2 2 2 2 2 2 2 2 2 2 2 2 2 20 4 3" xfId="33766" xr:uid="{8F2E19D1-821D-426F-B1AE-8ABFD1729DEE}"/>
    <cellStyle name="Normal 2 2 2 2 2 2 2 2 2 2 2 2 2 2 2 2 2 2 2 2 20 4 3 2" xfId="33765" xr:uid="{8A0A6A89-4C66-4A4A-97E2-DD3826EC1F46}"/>
    <cellStyle name="Normal 2 2 2 2 2 2 2 2 2 2 2 2 2 2 2 2 2 2 2 2 20 4 4" xfId="33764" xr:uid="{4B1C1DBB-C05C-4B74-83A1-D94F6DD7C1CE}"/>
    <cellStyle name="Normal 2 2 2 2 2 2 2 2 2 2 2 2 2 2 2 2 2 2 2 2 20 5" xfId="33763" xr:uid="{A7564D0B-7CFF-4C07-A97F-EC6F50FE063D}"/>
    <cellStyle name="Normal 2 2 2 2 2 2 2 2 2 2 2 2 2 2 2 2 2 2 2 2 20 5 2" xfId="33762" xr:uid="{F0412FBC-A3C9-428C-9FDC-05B0C3D0BA24}"/>
    <cellStyle name="Normal 2 2 2 2 2 2 2 2 2 2 2 2 2 2 2 2 2 2 2 2 20 5 2 2" xfId="33761" xr:uid="{2C78F8DB-D7D7-4C68-9A6A-8217C6AC9B9C}"/>
    <cellStyle name="Normal 2 2 2 2 2 2 2 2 2 2 2 2 2 2 2 2 2 2 2 2 20 5 3" xfId="33760" xr:uid="{F0A35EC6-20EA-47F8-998D-947E3869C9CA}"/>
    <cellStyle name="Normal 2 2 2 2 2 2 2 2 2 2 2 2 2 2 2 2 2 2 2 2 20 5 3 2" xfId="33759" xr:uid="{EED9C916-CB69-4E7A-8CCF-527A61223D27}"/>
    <cellStyle name="Normal 2 2 2 2 2 2 2 2 2 2 2 2 2 2 2 2 2 2 2 2 20 5 4" xfId="33758" xr:uid="{13F05B9B-274D-4E38-B2B5-9DF9902F0201}"/>
    <cellStyle name="Normal 2 2 2 2 2 2 2 2 2 2 2 2 2 2 2 2 2 2 2 2 20 6" xfId="33757" xr:uid="{41D3C729-434E-42E6-BEC7-9C1F8C6B5858}"/>
    <cellStyle name="Normal 2 2 2 2 2 2 2 2 2 2 2 2 2 2 2 2 2 2 2 2 20 6 2" xfId="33756" xr:uid="{0B87FAE3-AE25-4095-BD19-DD5319EEC092}"/>
    <cellStyle name="Normal 2 2 2 2 2 2 2 2 2 2 2 2 2 2 2 2 2 2 2 2 20 7" xfId="33755" xr:uid="{32620554-9339-4FFB-880F-117EB3714F53}"/>
    <cellStyle name="Normal 2 2 2 2 2 2 2 2 2 2 2 2 2 2 2 2 2 2 2 2 20 7 2" xfId="33754" xr:uid="{91BDA477-8A55-4438-B8CC-9DF8C5D5F29F}"/>
    <cellStyle name="Normal 2 2 2 2 2 2 2 2 2 2 2 2 2 2 2 2 2 2 2 2 20 8" xfId="33753" xr:uid="{4B4D2335-8BE5-4F5B-84F5-25A5D06C3484}"/>
    <cellStyle name="Normal 2 2 2 2 2 2 2 2 2 2 2 2 2 2 2 2 2 2 2 2 21" xfId="33752" xr:uid="{55D6931E-2A49-4573-A6C2-2BD593274BBA}"/>
    <cellStyle name="Normal 2 2 2 2 2 2 2 2 2 2 2 2 2 2 2 2 2 2 2 2 21 2" xfId="33751" xr:uid="{CB84C20B-229D-4AEC-84A7-2E7C9C5AB535}"/>
    <cellStyle name="Normal 2 2 2 2 2 2 2 2 2 2 2 2 2 2 2 2 2 2 2 2 21 2 2" xfId="33750" xr:uid="{BF0D25A1-54B3-4B49-BC5F-3EE0193310B4}"/>
    <cellStyle name="Normal 2 2 2 2 2 2 2 2 2 2 2 2 2 2 2 2 2 2 2 2 21 2 2 2" xfId="33749" xr:uid="{AE099614-CE36-47CF-A613-8A99ED68A128}"/>
    <cellStyle name="Normal 2 2 2 2 2 2 2 2 2 2 2 2 2 2 2 2 2 2 2 2 21 2 3" xfId="33748" xr:uid="{52BBA3A7-6546-4588-93FF-02713D03FF9E}"/>
    <cellStyle name="Normal 2 2 2 2 2 2 2 2 2 2 2 2 2 2 2 2 2 2 2 2 21 2 3 2" xfId="33747" xr:uid="{2E5EDD73-D426-48CA-BBB4-CB2631A47370}"/>
    <cellStyle name="Normal 2 2 2 2 2 2 2 2 2 2 2 2 2 2 2 2 2 2 2 2 21 2 4" xfId="33746" xr:uid="{8112B762-6797-4D63-BDB2-6993F3417A91}"/>
    <cellStyle name="Normal 2 2 2 2 2 2 2 2 2 2 2 2 2 2 2 2 2 2 2 2 21 3" xfId="33745" xr:uid="{638F46A6-C462-41C5-8759-AE7C32477B2A}"/>
    <cellStyle name="Normal 2 2 2 2 2 2 2 2 2 2 2 2 2 2 2 2 2 2 2 2 21 3 2" xfId="33744" xr:uid="{C786D7AC-C3D4-443F-B54C-EA3A7A464AAD}"/>
    <cellStyle name="Normal 2 2 2 2 2 2 2 2 2 2 2 2 2 2 2 2 2 2 2 2 21 3 2 2" xfId="33743" xr:uid="{B63F9DBA-E89D-4040-AD5B-07B2F8CFF035}"/>
    <cellStyle name="Normal 2 2 2 2 2 2 2 2 2 2 2 2 2 2 2 2 2 2 2 2 21 3 3" xfId="33742" xr:uid="{5636C769-BF14-4D20-8768-642D9D937465}"/>
    <cellStyle name="Normal 2 2 2 2 2 2 2 2 2 2 2 2 2 2 2 2 2 2 2 2 21 3 3 2" xfId="33741" xr:uid="{9E4746BB-F1B6-4672-892A-ECE478D7A809}"/>
    <cellStyle name="Normal 2 2 2 2 2 2 2 2 2 2 2 2 2 2 2 2 2 2 2 2 21 3 4" xfId="33740" xr:uid="{431FA62E-E362-4F6C-B483-9BB2665F8FCA}"/>
    <cellStyle name="Normal 2 2 2 2 2 2 2 2 2 2 2 2 2 2 2 2 2 2 2 2 21 4" xfId="33739" xr:uid="{D108BB0A-7EA0-4041-8AF8-7693BFCB5DBA}"/>
    <cellStyle name="Normal 2 2 2 2 2 2 2 2 2 2 2 2 2 2 2 2 2 2 2 2 21 4 2" xfId="33738" xr:uid="{5A58961B-C239-4EC2-8381-4386E7263844}"/>
    <cellStyle name="Normal 2 2 2 2 2 2 2 2 2 2 2 2 2 2 2 2 2 2 2 2 21 4 2 2" xfId="33737" xr:uid="{F7FEB057-0422-437D-8D29-151438E0DDAC}"/>
    <cellStyle name="Normal 2 2 2 2 2 2 2 2 2 2 2 2 2 2 2 2 2 2 2 2 21 4 3" xfId="33736" xr:uid="{72DDDC58-6F97-4B32-AA39-B50AB81DE179}"/>
    <cellStyle name="Normal 2 2 2 2 2 2 2 2 2 2 2 2 2 2 2 2 2 2 2 2 21 4 3 2" xfId="33735" xr:uid="{009BEA71-7CA8-451E-ACBF-7CBEA387C744}"/>
    <cellStyle name="Normal 2 2 2 2 2 2 2 2 2 2 2 2 2 2 2 2 2 2 2 2 21 4 4" xfId="33734" xr:uid="{6673F398-515B-46E9-BFBE-A7AA471EBC28}"/>
    <cellStyle name="Normal 2 2 2 2 2 2 2 2 2 2 2 2 2 2 2 2 2 2 2 2 21 5" xfId="33733" xr:uid="{1D2530DC-468B-40DD-9ED8-7C77A0564427}"/>
    <cellStyle name="Normal 2 2 2 2 2 2 2 2 2 2 2 2 2 2 2 2 2 2 2 2 21 5 2" xfId="33732" xr:uid="{40457EF9-851A-43F5-9F54-81F51B96B880}"/>
    <cellStyle name="Normal 2 2 2 2 2 2 2 2 2 2 2 2 2 2 2 2 2 2 2 2 21 5 2 2" xfId="33731" xr:uid="{AE4CCB68-A3AD-4871-8896-9BFB9B5ED10A}"/>
    <cellStyle name="Normal 2 2 2 2 2 2 2 2 2 2 2 2 2 2 2 2 2 2 2 2 21 5 3" xfId="33730" xr:uid="{3E3175A2-93AF-4F6A-AFEA-2CDD561F39E0}"/>
    <cellStyle name="Normal 2 2 2 2 2 2 2 2 2 2 2 2 2 2 2 2 2 2 2 2 21 5 3 2" xfId="33729" xr:uid="{ACF2567E-5490-47BD-A3CC-24CE8956C1F6}"/>
    <cellStyle name="Normal 2 2 2 2 2 2 2 2 2 2 2 2 2 2 2 2 2 2 2 2 21 5 4" xfId="33728" xr:uid="{1D90FA94-B34A-485F-9810-4AEE7F664B2D}"/>
    <cellStyle name="Normal 2 2 2 2 2 2 2 2 2 2 2 2 2 2 2 2 2 2 2 2 21 6" xfId="33727" xr:uid="{76EC8B17-A4A7-47DB-AEE8-0243D505177E}"/>
    <cellStyle name="Normal 2 2 2 2 2 2 2 2 2 2 2 2 2 2 2 2 2 2 2 2 21 6 2" xfId="33726" xr:uid="{29A83D05-53D5-4B35-B9A6-61713C0568B6}"/>
    <cellStyle name="Normal 2 2 2 2 2 2 2 2 2 2 2 2 2 2 2 2 2 2 2 2 21 7" xfId="33725" xr:uid="{5524B274-7107-48AD-AE70-1CDEE103B9EC}"/>
    <cellStyle name="Normal 2 2 2 2 2 2 2 2 2 2 2 2 2 2 2 2 2 2 2 2 21 7 2" xfId="33724" xr:uid="{D2F0879E-2E98-4C99-943B-DAAF66CC9359}"/>
    <cellStyle name="Normal 2 2 2 2 2 2 2 2 2 2 2 2 2 2 2 2 2 2 2 2 21 8" xfId="33723" xr:uid="{82446005-3286-4560-A8EF-1BA4EE79C927}"/>
    <cellStyle name="Normal 2 2 2 2 2 2 2 2 2 2 2 2 2 2 2 2 2 2 2 2 22" xfId="33722" xr:uid="{6E1EAA4D-5E92-4C4D-B043-4255964FDA9D}"/>
    <cellStyle name="Normal 2 2 2 2 2 2 2 2 2 2 2 2 2 2 2 2 2 2 2 2 22 2" xfId="33721" xr:uid="{E6E6E237-EB29-438B-92A7-EDF57828A1FC}"/>
    <cellStyle name="Normal 2 2 2 2 2 2 2 2 2 2 2 2 2 2 2 2 2 2 2 2 22 2 2" xfId="33720" xr:uid="{F4A09E59-CB8F-4C49-BB23-53F0E0367096}"/>
    <cellStyle name="Normal 2 2 2 2 2 2 2 2 2 2 2 2 2 2 2 2 2 2 2 2 22 2 2 2" xfId="33719" xr:uid="{72B5C55C-4347-43D2-93BC-DC88708530C2}"/>
    <cellStyle name="Normal 2 2 2 2 2 2 2 2 2 2 2 2 2 2 2 2 2 2 2 2 22 2 3" xfId="33718" xr:uid="{8CB1B0C5-A862-4DB2-9EB9-40236644DDE9}"/>
    <cellStyle name="Normal 2 2 2 2 2 2 2 2 2 2 2 2 2 2 2 2 2 2 2 2 22 2 3 2" xfId="33717" xr:uid="{52043ED3-36B8-4AA1-9E08-905E3BA5C95A}"/>
    <cellStyle name="Normal 2 2 2 2 2 2 2 2 2 2 2 2 2 2 2 2 2 2 2 2 22 2 4" xfId="33716" xr:uid="{A7165F91-6319-4203-9389-D556175A2F09}"/>
    <cellStyle name="Normal 2 2 2 2 2 2 2 2 2 2 2 2 2 2 2 2 2 2 2 2 22 3" xfId="33715" xr:uid="{60B93B6A-0862-4D9D-8F77-E6A0733FC437}"/>
    <cellStyle name="Normal 2 2 2 2 2 2 2 2 2 2 2 2 2 2 2 2 2 2 2 2 22 3 2" xfId="33714" xr:uid="{276F671C-7EC7-4F24-8C16-A44557145BD1}"/>
    <cellStyle name="Normal 2 2 2 2 2 2 2 2 2 2 2 2 2 2 2 2 2 2 2 2 22 3 2 2" xfId="33713" xr:uid="{C25AB07D-4EAB-4E32-A1C6-2924F204EAC3}"/>
    <cellStyle name="Normal 2 2 2 2 2 2 2 2 2 2 2 2 2 2 2 2 2 2 2 2 22 3 3" xfId="33712" xr:uid="{435F7CE4-2FBF-4402-8071-57FD9EA69877}"/>
    <cellStyle name="Normal 2 2 2 2 2 2 2 2 2 2 2 2 2 2 2 2 2 2 2 2 22 3 3 2" xfId="33711" xr:uid="{73CBAD8F-0DA5-4271-9259-57B03CC3ED44}"/>
    <cellStyle name="Normal 2 2 2 2 2 2 2 2 2 2 2 2 2 2 2 2 2 2 2 2 22 3 4" xfId="33710" xr:uid="{103C6809-445F-43E5-84A0-059771D636B0}"/>
    <cellStyle name="Normal 2 2 2 2 2 2 2 2 2 2 2 2 2 2 2 2 2 2 2 2 22 4" xfId="33709" xr:uid="{990709DC-8BED-4F8F-B277-EE86ECFDBE66}"/>
    <cellStyle name="Normal 2 2 2 2 2 2 2 2 2 2 2 2 2 2 2 2 2 2 2 2 22 4 2" xfId="33708" xr:uid="{23EAF13F-8841-4559-B850-088EA3B4CC8C}"/>
    <cellStyle name="Normal 2 2 2 2 2 2 2 2 2 2 2 2 2 2 2 2 2 2 2 2 22 4 2 2" xfId="33707" xr:uid="{A3A7668C-F91D-4279-892C-D98BCD944C4E}"/>
    <cellStyle name="Normal 2 2 2 2 2 2 2 2 2 2 2 2 2 2 2 2 2 2 2 2 22 4 3" xfId="33706" xr:uid="{ADA1F06F-A9C8-4740-BC1D-1C02A3FBF089}"/>
    <cellStyle name="Normal 2 2 2 2 2 2 2 2 2 2 2 2 2 2 2 2 2 2 2 2 22 4 3 2" xfId="33705" xr:uid="{9780A4DD-64BD-47E5-93B6-EEA65C2271AB}"/>
    <cellStyle name="Normal 2 2 2 2 2 2 2 2 2 2 2 2 2 2 2 2 2 2 2 2 22 4 4" xfId="33704" xr:uid="{C248837D-2CF7-4DDA-A0E3-92D055573E96}"/>
    <cellStyle name="Normal 2 2 2 2 2 2 2 2 2 2 2 2 2 2 2 2 2 2 2 2 22 5" xfId="33703" xr:uid="{272D42D8-311F-4E71-B0DC-44D7D65FE886}"/>
    <cellStyle name="Normal 2 2 2 2 2 2 2 2 2 2 2 2 2 2 2 2 2 2 2 2 22 5 2" xfId="33702" xr:uid="{3773E0DF-55A6-46DA-96ED-44C6D2355306}"/>
    <cellStyle name="Normal 2 2 2 2 2 2 2 2 2 2 2 2 2 2 2 2 2 2 2 2 22 5 2 2" xfId="33701" xr:uid="{6C954646-9867-40EB-9A0E-1BED196FF206}"/>
    <cellStyle name="Normal 2 2 2 2 2 2 2 2 2 2 2 2 2 2 2 2 2 2 2 2 22 5 3" xfId="33700" xr:uid="{439BDC06-8168-451D-8952-5B9A94516018}"/>
    <cellStyle name="Normal 2 2 2 2 2 2 2 2 2 2 2 2 2 2 2 2 2 2 2 2 22 5 3 2" xfId="33699" xr:uid="{0762A0BE-97CB-458A-BEAD-E9C32F30A516}"/>
    <cellStyle name="Normal 2 2 2 2 2 2 2 2 2 2 2 2 2 2 2 2 2 2 2 2 22 5 4" xfId="33698" xr:uid="{D628AF21-4EF5-4DE1-A33C-7A957E418C39}"/>
    <cellStyle name="Normal 2 2 2 2 2 2 2 2 2 2 2 2 2 2 2 2 2 2 2 2 22 6" xfId="33697" xr:uid="{2448259D-ABBA-4ECA-84AF-488CAF7C3775}"/>
    <cellStyle name="Normal 2 2 2 2 2 2 2 2 2 2 2 2 2 2 2 2 2 2 2 2 22 6 2" xfId="33696" xr:uid="{E06FDE3D-AD56-4210-8E11-424C9B63E057}"/>
    <cellStyle name="Normal 2 2 2 2 2 2 2 2 2 2 2 2 2 2 2 2 2 2 2 2 22 7" xfId="33695" xr:uid="{D12FAF44-08D4-43A8-8ACD-7FDF6237EFA5}"/>
    <cellStyle name="Normal 2 2 2 2 2 2 2 2 2 2 2 2 2 2 2 2 2 2 2 2 22 7 2" xfId="33694" xr:uid="{009A75EF-D1C8-4BCE-9D70-3CB69E92EBFA}"/>
    <cellStyle name="Normal 2 2 2 2 2 2 2 2 2 2 2 2 2 2 2 2 2 2 2 2 22 8" xfId="33693" xr:uid="{35E5F836-B205-4EC8-964C-4C2A3D2B141A}"/>
    <cellStyle name="Normal 2 2 2 2 2 2 2 2 2 2 2 2 2 2 2 2 2 2 2 2 23" xfId="33692" xr:uid="{10D258BC-B20F-45D8-A67D-A5082FDBB197}"/>
    <cellStyle name="Normal 2 2 2 2 2 2 2 2 2 2 2 2 2 2 2 2 2 2 2 2 23 2" xfId="33691" xr:uid="{4365E474-C916-4908-A707-58998DE1A095}"/>
    <cellStyle name="Normal 2 2 2 2 2 2 2 2 2 2 2 2 2 2 2 2 2 2 2 2 23 2 2" xfId="33690" xr:uid="{D5DE5481-8146-41BE-A814-E6C3F893A906}"/>
    <cellStyle name="Normal 2 2 2 2 2 2 2 2 2 2 2 2 2 2 2 2 2 2 2 2 23 2 2 2" xfId="33689" xr:uid="{1F578A17-44AE-4383-868E-33E949A5BE7E}"/>
    <cellStyle name="Normal 2 2 2 2 2 2 2 2 2 2 2 2 2 2 2 2 2 2 2 2 23 2 3" xfId="33688" xr:uid="{59D5241B-8E2E-43A8-A9BB-07BECB9BB065}"/>
    <cellStyle name="Normal 2 2 2 2 2 2 2 2 2 2 2 2 2 2 2 2 2 2 2 2 23 2 3 2" xfId="33687" xr:uid="{2757FE50-359C-4FF6-B309-E4A53E171FEF}"/>
    <cellStyle name="Normal 2 2 2 2 2 2 2 2 2 2 2 2 2 2 2 2 2 2 2 2 23 2 4" xfId="33686" xr:uid="{0A1AE32D-BE2E-49D6-AAD8-41BFAAE26C2C}"/>
    <cellStyle name="Normal 2 2 2 2 2 2 2 2 2 2 2 2 2 2 2 2 2 2 2 2 23 3" xfId="33685" xr:uid="{18DDB2EB-4C4D-454D-A1B4-45E7D87BCD3E}"/>
    <cellStyle name="Normal 2 2 2 2 2 2 2 2 2 2 2 2 2 2 2 2 2 2 2 2 23 3 2" xfId="33684" xr:uid="{9120E348-2C8D-4757-9B2B-4C3536AD0B9D}"/>
    <cellStyle name="Normal 2 2 2 2 2 2 2 2 2 2 2 2 2 2 2 2 2 2 2 2 23 3 2 2" xfId="33683" xr:uid="{F4AF346A-7871-45DE-BA5F-747F7BCF4930}"/>
    <cellStyle name="Normal 2 2 2 2 2 2 2 2 2 2 2 2 2 2 2 2 2 2 2 2 23 3 3" xfId="33682" xr:uid="{2C730F4A-5141-4032-87AB-B809179045F8}"/>
    <cellStyle name="Normal 2 2 2 2 2 2 2 2 2 2 2 2 2 2 2 2 2 2 2 2 23 3 3 2" xfId="33681" xr:uid="{57613C68-1D85-4C22-B7C2-9C505B316D7E}"/>
    <cellStyle name="Normal 2 2 2 2 2 2 2 2 2 2 2 2 2 2 2 2 2 2 2 2 23 3 4" xfId="33680" xr:uid="{0B9391AB-0A74-4581-955C-EC7D852C9416}"/>
    <cellStyle name="Normal 2 2 2 2 2 2 2 2 2 2 2 2 2 2 2 2 2 2 2 2 23 4" xfId="33679" xr:uid="{65F42804-EC90-48F2-838A-BE4909343E6F}"/>
    <cellStyle name="Normal 2 2 2 2 2 2 2 2 2 2 2 2 2 2 2 2 2 2 2 2 23 4 2" xfId="33678" xr:uid="{2FD37AB2-0390-42CE-A2DB-5ED40778574D}"/>
    <cellStyle name="Normal 2 2 2 2 2 2 2 2 2 2 2 2 2 2 2 2 2 2 2 2 23 4 2 2" xfId="33677" xr:uid="{2B8F0959-B81E-46C9-9FFB-830925621F98}"/>
    <cellStyle name="Normal 2 2 2 2 2 2 2 2 2 2 2 2 2 2 2 2 2 2 2 2 23 4 3" xfId="33676" xr:uid="{E1565168-3FBA-4611-B4D4-B933F15EB3E4}"/>
    <cellStyle name="Normal 2 2 2 2 2 2 2 2 2 2 2 2 2 2 2 2 2 2 2 2 23 4 3 2" xfId="33675" xr:uid="{77E65484-CF19-460E-AA74-EF14115496AF}"/>
    <cellStyle name="Normal 2 2 2 2 2 2 2 2 2 2 2 2 2 2 2 2 2 2 2 2 23 4 4" xfId="33674" xr:uid="{800A5E5B-A4D7-407B-B798-C8021F835D37}"/>
    <cellStyle name="Normal 2 2 2 2 2 2 2 2 2 2 2 2 2 2 2 2 2 2 2 2 23 5" xfId="33673" xr:uid="{78FDF625-56B2-4395-94C0-60EF2B2D0CE9}"/>
    <cellStyle name="Normal 2 2 2 2 2 2 2 2 2 2 2 2 2 2 2 2 2 2 2 2 23 5 2" xfId="33672" xr:uid="{5622752C-CE7F-4E4D-9CA2-52DD0F4A5C38}"/>
    <cellStyle name="Normal 2 2 2 2 2 2 2 2 2 2 2 2 2 2 2 2 2 2 2 2 23 5 2 2" xfId="33671" xr:uid="{64FC68B7-5F22-4544-83C2-54A6616B1822}"/>
    <cellStyle name="Normal 2 2 2 2 2 2 2 2 2 2 2 2 2 2 2 2 2 2 2 2 23 5 3" xfId="33670" xr:uid="{120FB586-46E8-4352-88DE-3775942A91C7}"/>
    <cellStyle name="Normal 2 2 2 2 2 2 2 2 2 2 2 2 2 2 2 2 2 2 2 2 23 5 3 2" xfId="33669" xr:uid="{5E798CCF-578E-4EE7-BE47-CC584187477A}"/>
    <cellStyle name="Normal 2 2 2 2 2 2 2 2 2 2 2 2 2 2 2 2 2 2 2 2 23 5 4" xfId="33668" xr:uid="{BD41A886-DDF3-4AD5-91E7-81C8A2A9914D}"/>
    <cellStyle name="Normal 2 2 2 2 2 2 2 2 2 2 2 2 2 2 2 2 2 2 2 2 23 6" xfId="33667" xr:uid="{EFB417B4-E067-44F6-8F3A-1206C667CBAC}"/>
    <cellStyle name="Normal 2 2 2 2 2 2 2 2 2 2 2 2 2 2 2 2 2 2 2 2 23 6 2" xfId="33666" xr:uid="{293A13A3-1E48-412D-AC86-C97C2D68D3CC}"/>
    <cellStyle name="Normal 2 2 2 2 2 2 2 2 2 2 2 2 2 2 2 2 2 2 2 2 23 7" xfId="33665" xr:uid="{DB4A7E57-0162-45FB-AD39-BAA5BF3DB58E}"/>
    <cellStyle name="Normal 2 2 2 2 2 2 2 2 2 2 2 2 2 2 2 2 2 2 2 2 23 7 2" xfId="33664" xr:uid="{494A4C1D-6657-4ED5-95AB-97D3602B93F0}"/>
    <cellStyle name="Normal 2 2 2 2 2 2 2 2 2 2 2 2 2 2 2 2 2 2 2 2 23 8" xfId="33663" xr:uid="{80DC20DE-63A5-455F-B102-D809044930D3}"/>
    <cellStyle name="Normal 2 2 2 2 2 2 2 2 2 2 2 2 2 2 2 2 2 2 2 2 24" xfId="33662" xr:uid="{14FE90E7-C681-4C62-93C9-E710F5BC29C9}"/>
    <cellStyle name="Normal 2 2 2 2 2 2 2 2 2 2 2 2 2 2 2 2 2 2 2 2 24 2" xfId="33661" xr:uid="{076916B3-AE0D-4627-96CD-5420922FDBD1}"/>
    <cellStyle name="Normal 2 2 2 2 2 2 2 2 2 2 2 2 2 2 2 2 2 2 2 2 24 2 2" xfId="33660" xr:uid="{CB604AD4-C03C-4988-B29A-67ADB2368FF6}"/>
    <cellStyle name="Normal 2 2 2 2 2 2 2 2 2 2 2 2 2 2 2 2 2 2 2 2 24 2 2 2" xfId="33659" xr:uid="{A1BD34D4-408F-4D7C-AA46-E16139B6446B}"/>
    <cellStyle name="Normal 2 2 2 2 2 2 2 2 2 2 2 2 2 2 2 2 2 2 2 2 24 2 3" xfId="33658" xr:uid="{0AACDA1B-1B60-441A-B878-15BAE2E3D7F6}"/>
    <cellStyle name="Normal 2 2 2 2 2 2 2 2 2 2 2 2 2 2 2 2 2 2 2 2 24 2 3 2" xfId="33657" xr:uid="{3F21C151-54A4-4FE6-B869-DB29DBDE56D9}"/>
    <cellStyle name="Normal 2 2 2 2 2 2 2 2 2 2 2 2 2 2 2 2 2 2 2 2 24 2 4" xfId="33656" xr:uid="{C9DE0A26-58D8-43DF-8954-0F3E27EB40DD}"/>
    <cellStyle name="Normal 2 2 2 2 2 2 2 2 2 2 2 2 2 2 2 2 2 2 2 2 24 3" xfId="33655" xr:uid="{8E102060-BCBC-408D-939E-8EE67497CA4A}"/>
    <cellStyle name="Normal 2 2 2 2 2 2 2 2 2 2 2 2 2 2 2 2 2 2 2 2 24 3 2" xfId="33654" xr:uid="{39C3E989-39B6-42F1-9D90-DE85E06EDD72}"/>
    <cellStyle name="Normal 2 2 2 2 2 2 2 2 2 2 2 2 2 2 2 2 2 2 2 2 24 3 2 2" xfId="33653" xr:uid="{A25D29C2-91A2-4DB7-8571-783F86D408F2}"/>
    <cellStyle name="Normal 2 2 2 2 2 2 2 2 2 2 2 2 2 2 2 2 2 2 2 2 24 3 3" xfId="33652" xr:uid="{B2BE39B5-AA37-415F-B9E5-E4C253C321BE}"/>
    <cellStyle name="Normal 2 2 2 2 2 2 2 2 2 2 2 2 2 2 2 2 2 2 2 2 24 3 3 2" xfId="33651" xr:uid="{C3625EBF-3B2F-4A68-9E2E-2B2FFE432578}"/>
    <cellStyle name="Normal 2 2 2 2 2 2 2 2 2 2 2 2 2 2 2 2 2 2 2 2 24 3 4" xfId="33650" xr:uid="{34B32785-6DC4-4C6C-9D97-CDFCCFB18334}"/>
    <cellStyle name="Normal 2 2 2 2 2 2 2 2 2 2 2 2 2 2 2 2 2 2 2 2 24 4" xfId="33649" xr:uid="{4204C9D8-29E4-457B-8C1F-CB4548A52B5B}"/>
    <cellStyle name="Normal 2 2 2 2 2 2 2 2 2 2 2 2 2 2 2 2 2 2 2 2 24 4 2" xfId="33648" xr:uid="{A000993A-54A9-42F7-BC5A-DD94FA8E785D}"/>
    <cellStyle name="Normal 2 2 2 2 2 2 2 2 2 2 2 2 2 2 2 2 2 2 2 2 24 4 2 2" xfId="33647" xr:uid="{8253C473-EC03-4B24-B2C5-223CCC40AD32}"/>
    <cellStyle name="Normal 2 2 2 2 2 2 2 2 2 2 2 2 2 2 2 2 2 2 2 2 24 4 3" xfId="33646" xr:uid="{8AD5743F-9A28-4167-8090-6F6BC0420436}"/>
    <cellStyle name="Normal 2 2 2 2 2 2 2 2 2 2 2 2 2 2 2 2 2 2 2 2 24 4 3 2" xfId="33645" xr:uid="{0D252447-42E5-4317-ADA6-5686CEDBC26C}"/>
    <cellStyle name="Normal 2 2 2 2 2 2 2 2 2 2 2 2 2 2 2 2 2 2 2 2 24 4 4" xfId="33644" xr:uid="{61E1AF3F-EC6A-4399-B3F2-07E189F992BC}"/>
    <cellStyle name="Normal 2 2 2 2 2 2 2 2 2 2 2 2 2 2 2 2 2 2 2 2 24 5" xfId="33643" xr:uid="{EB1408C1-377A-45B4-A0D9-CCD5CFF7F49B}"/>
    <cellStyle name="Normal 2 2 2 2 2 2 2 2 2 2 2 2 2 2 2 2 2 2 2 2 24 5 2" xfId="33642" xr:uid="{C5698D9C-FF09-4DB6-8C7D-2D16106F23E4}"/>
    <cellStyle name="Normal 2 2 2 2 2 2 2 2 2 2 2 2 2 2 2 2 2 2 2 2 24 5 2 2" xfId="33641" xr:uid="{28EFA8F5-8505-4468-9319-353B20209958}"/>
    <cellStyle name="Normal 2 2 2 2 2 2 2 2 2 2 2 2 2 2 2 2 2 2 2 2 24 5 3" xfId="33640" xr:uid="{9AA4ED72-E3F1-4B38-8737-47CDAEDBBE54}"/>
    <cellStyle name="Normal 2 2 2 2 2 2 2 2 2 2 2 2 2 2 2 2 2 2 2 2 24 5 3 2" xfId="33639" xr:uid="{D10F4AE3-E740-46DC-88D1-6E9AA3316904}"/>
    <cellStyle name="Normal 2 2 2 2 2 2 2 2 2 2 2 2 2 2 2 2 2 2 2 2 24 5 4" xfId="33638" xr:uid="{B1329411-03BD-4077-A601-730ABCDA7BA4}"/>
    <cellStyle name="Normal 2 2 2 2 2 2 2 2 2 2 2 2 2 2 2 2 2 2 2 2 24 6" xfId="33637" xr:uid="{5CD5C761-2605-4375-92E5-01F4F01E7E58}"/>
    <cellStyle name="Normal 2 2 2 2 2 2 2 2 2 2 2 2 2 2 2 2 2 2 2 2 24 6 2" xfId="33636" xr:uid="{6BE6CDBB-5105-4E6F-A567-E0D9CEA386F8}"/>
    <cellStyle name="Normal 2 2 2 2 2 2 2 2 2 2 2 2 2 2 2 2 2 2 2 2 24 7" xfId="33635" xr:uid="{0B405554-C765-4469-9E36-4EEDC3D18C0C}"/>
    <cellStyle name="Normal 2 2 2 2 2 2 2 2 2 2 2 2 2 2 2 2 2 2 2 2 24 7 2" xfId="33634" xr:uid="{E3FABDBD-19B3-45A3-97CF-A464D5453612}"/>
    <cellStyle name="Normal 2 2 2 2 2 2 2 2 2 2 2 2 2 2 2 2 2 2 2 2 24 8" xfId="33633" xr:uid="{6BA36FF7-7BC9-4FF1-83A9-CF47C8097BD6}"/>
    <cellStyle name="Normal 2 2 2 2 2 2 2 2 2 2 2 2 2 2 2 2 2 2 2 2 25" xfId="33632" xr:uid="{BFA9CE87-0EE6-40C6-B94B-28658A221F97}"/>
    <cellStyle name="Normal 2 2 2 2 2 2 2 2 2 2 2 2 2 2 2 2 2 2 2 2 25 2" xfId="33631" xr:uid="{38D69996-98BD-444B-9B17-40AD4BEF811B}"/>
    <cellStyle name="Normal 2 2 2 2 2 2 2 2 2 2 2 2 2 2 2 2 2 2 2 2 25 2 2" xfId="33630" xr:uid="{F541F664-E19C-4418-9859-0C3BEBBACB45}"/>
    <cellStyle name="Normal 2 2 2 2 2 2 2 2 2 2 2 2 2 2 2 2 2 2 2 2 25 2 2 2" xfId="33629" xr:uid="{D9CFF46B-3D5E-4B20-8063-30F05E3FDBE6}"/>
    <cellStyle name="Normal 2 2 2 2 2 2 2 2 2 2 2 2 2 2 2 2 2 2 2 2 25 2 3" xfId="33628" xr:uid="{5D891097-030B-4AA3-95C6-8F4FC96F0A3B}"/>
    <cellStyle name="Normal 2 2 2 2 2 2 2 2 2 2 2 2 2 2 2 2 2 2 2 2 25 2 3 2" xfId="33627" xr:uid="{72D54658-16F7-4261-B079-6D33D5719D08}"/>
    <cellStyle name="Normal 2 2 2 2 2 2 2 2 2 2 2 2 2 2 2 2 2 2 2 2 25 2 4" xfId="33626" xr:uid="{B257CD2E-8AE7-496D-9B60-AA2EBDE9749A}"/>
    <cellStyle name="Normal 2 2 2 2 2 2 2 2 2 2 2 2 2 2 2 2 2 2 2 2 25 3" xfId="33625" xr:uid="{A7D5AD30-96E8-4F8C-8398-914FE338C040}"/>
    <cellStyle name="Normal 2 2 2 2 2 2 2 2 2 2 2 2 2 2 2 2 2 2 2 2 25 3 2" xfId="33624" xr:uid="{A70998FB-1530-428B-A58A-AEB9841196B1}"/>
    <cellStyle name="Normal 2 2 2 2 2 2 2 2 2 2 2 2 2 2 2 2 2 2 2 2 25 3 2 2" xfId="33623" xr:uid="{9CB836DB-1EF2-4C9C-83E0-777CAD0FFB78}"/>
    <cellStyle name="Normal 2 2 2 2 2 2 2 2 2 2 2 2 2 2 2 2 2 2 2 2 25 3 3" xfId="33622" xr:uid="{F5679C1B-CDA8-4079-8C9A-C1C5B2516ABF}"/>
    <cellStyle name="Normal 2 2 2 2 2 2 2 2 2 2 2 2 2 2 2 2 2 2 2 2 25 3 3 2" xfId="33621" xr:uid="{CC3E1228-DAA0-4B15-8910-40930D54AD2C}"/>
    <cellStyle name="Normal 2 2 2 2 2 2 2 2 2 2 2 2 2 2 2 2 2 2 2 2 25 3 4" xfId="33620" xr:uid="{BD82F91C-F624-47A5-A20A-54B2E79FA2A0}"/>
    <cellStyle name="Normal 2 2 2 2 2 2 2 2 2 2 2 2 2 2 2 2 2 2 2 2 25 4" xfId="33619" xr:uid="{A937AC07-96D4-4F5A-81EB-A00F8AF7860F}"/>
    <cellStyle name="Normal 2 2 2 2 2 2 2 2 2 2 2 2 2 2 2 2 2 2 2 2 25 4 2" xfId="33618" xr:uid="{AE9CD473-901B-42F2-836B-B9C2BDD7637D}"/>
    <cellStyle name="Normal 2 2 2 2 2 2 2 2 2 2 2 2 2 2 2 2 2 2 2 2 25 4 2 2" xfId="33617" xr:uid="{CADD7224-7396-4BD2-94CD-D091C105D265}"/>
    <cellStyle name="Normal 2 2 2 2 2 2 2 2 2 2 2 2 2 2 2 2 2 2 2 2 25 4 3" xfId="33616" xr:uid="{3E7388B0-785A-41E7-96AF-DA8395353DEE}"/>
    <cellStyle name="Normal 2 2 2 2 2 2 2 2 2 2 2 2 2 2 2 2 2 2 2 2 25 4 3 2" xfId="33615" xr:uid="{3799A06F-2020-437C-B867-A992EDDF6821}"/>
    <cellStyle name="Normal 2 2 2 2 2 2 2 2 2 2 2 2 2 2 2 2 2 2 2 2 25 4 4" xfId="33614" xr:uid="{24869EB6-86BB-4C33-BA15-15835BBE47D5}"/>
    <cellStyle name="Normal 2 2 2 2 2 2 2 2 2 2 2 2 2 2 2 2 2 2 2 2 25 5" xfId="33613" xr:uid="{F6A6B57A-A625-457B-841C-A842322463CD}"/>
    <cellStyle name="Normal 2 2 2 2 2 2 2 2 2 2 2 2 2 2 2 2 2 2 2 2 25 5 2" xfId="33612" xr:uid="{E60CA370-C616-4629-8FD5-5C48D469B823}"/>
    <cellStyle name="Normal 2 2 2 2 2 2 2 2 2 2 2 2 2 2 2 2 2 2 2 2 25 5 2 2" xfId="33611" xr:uid="{ED663FC1-B4F5-4AA1-99F9-67035DD4D8CB}"/>
    <cellStyle name="Normal 2 2 2 2 2 2 2 2 2 2 2 2 2 2 2 2 2 2 2 2 25 5 3" xfId="33610" xr:uid="{CEB62476-6166-4972-9C6D-12277A872384}"/>
    <cellStyle name="Normal 2 2 2 2 2 2 2 2 2 2 2 2 2 2 2 2 2 2 2 2 25 5 3 2" xfId="33609" xr:uid="{D838D3AF-53CF-4060-86FC-A2B35B8EAF60}"/>
    <cellStyle name="Normal 2 2 2 2 2 2 2 2 2 2 2 2 2 2 2 2 2 2 2 2 25 5 4" xfId="33608" xr:uid="{52A7FA76-7621-4390-BE29-B20F8297AA11}"/>
    <cellStyle name="Normal 2 2 2 2 2 2 2 2 2 2 2 2 2 2 2 2 2 2 2 2 25 6" xfId="33607" xr:uid="{3DD8788E-D93F-412F-98C2-8CD2F100D2BB}"/>
    <cellStyle name="Normal 2 2 2 2 2 2 2 2 2 2 2 2 2 2 2 2 2 2 2 2 25 6 2" xfId="33606" xr:uid="{FBAB5093-3616-4F77-913D-F937DF34F815}"/>
    <cellStyle name="Normal 2 2 2 2 2 2 2 2 2 2 2 2 2 2 2 2 2 2 2 2 25 7" xfId="33605" xr:uid="{E6029B4B-A8EC-47E6-936A-37D262EF065D}"/>
    <cellStyle name="Normal 2 2 2 2 2 2 2 2 2 2 2 2 2 2 2 2 2 2 2 2 25 7 2" xfId="33604" xr:uid="{F5D0BD86-2B21-433C-BC90-A4B77C0AACCC}"/>
    <cellStyle name="Normal 2 2 2 2 2 2 2 2 2 2 2 2 2 2 2 2 2 2 2 2 25 8" xfId="33603" xr:uid="{218BBC89-E6D8-48B9-A684-BB083F593C27}"/>
    <cellStyle name="Normal 2 2 2 2 2 2 2 2 2 2 2 2 2 2 2 2 2 2 2 2 26" xfId="33602" xr:uid="{998C1943-C8BF-4350-BB93-188FB7D5EA48}"/>
    <cellStyle name="Normal 2 2 2 2 2 2 2 2 2 2 2 2 2 2 2 2 2 2 2 2 26 2" xfId="33601" xr:uid="{10ADDD18-9C77-4299-81C9-5694C354DBC4}"/>
    <cellStyle name="Normal 2 2 2 2 2 2 2 2 2 2 2 2 2 2 2 2 2 2 2 2 26 2 2" xfId="33600" xr:uid="{9ECDC759-4BA3-48A7-9098-F594E6446CC6}"/>
    <cellStyle name="Normal 2 2 2 2 2 2 2 2 2 2 2 2 2 2 2 2 2 2 2 2 26 2 2 2" xfId="33599" xr:uid="{C37CA688-3DE3-4F26-9C9C-75824BE4AACA}"/>
    <cellStyle name="Normal 2 2 2 2 2 2 2 2 2 2 2 2 2 2 2 2 2 2 2 2 26 2 3" xfId="33598" xr:uid="{9B13E06A-BD3B-4C07-A0C8-BAFF8CE19F82}"/>
    <cellStyle name="Normal 2 2 2 2 2 2 2 2 2 2 2 2 2 2 2 2 2 2 2 2 26 2 3 2" xfId="33597" xr:uid="{9DF0DB6D-E8ED-4AF7-A058-955C1606FC87}"/>
    <cellStyle name="Normal 2 2 2 2 2 2 2 2 2 2 2 2 2 2 2 2 2 2 2 2 26 2 4" xfId="33596" xr:uid="{695B18E6-3988-47FC-8038-9BEBC32412E1}"/>
    <cellStyle name="Normal 2 2 2 2 2 2 2 2 2 2 2 2 2 2 2 2 2 2 2 2 26 3" xfId="33595" xr:uid="{B59F69EF-141C-4A48-9FD0-163C27AD08FF}"/>
    <cellStyle name="Normal 2 2 2 2 2 2 2 2 2 2 2 2 2 2 2 2 2 2 2 2 26 3 2" xfId="33594" xr:uid="{BBE1EEC2-815E-442E-A038-698ECD5249FB}"/>
    <cellStyle name="Normal 2 2 2 2 2 2 2 2 2 2 2 2 2 2 2 2 2 2 2 2 26 3 2 2" xfId="33593" xr:uid="{45614E3F-4320-4F0D-8582-F91FB952D988}"/>
    <cellStyle name="Normal 2 2 2 2 2 2 2 2 2 2 2 2 2 2 2 2 2 2 2 2 26 3 3" xfId="33592" xr:uid="{3989845A-6138-4C54-82CB-5E856526AF7A}"/>
    <cellStyle name="Normal 2 2 2 2 2 2 2 2 2 2 2 2 2 2 2 2 2 2 2 2 26 3 3 2" xfId="33591" xr:uid="{FE2D5369-693B-4E5D-B425-58129C35EE7D}"/>
    <cellStyle name="Normal 2 2 2 2 2 2 2 2 2 2 2 2 2 2 2 2 2 2 2 2 26 3 4" xfId="33590" xr:uid="{C97CDFE1-2BC6-4630-8470-7107061E2702}"/>
    <cellStyle name="Normal 2 2 2 2 2 2 2 2 2 2 2 2 2 2 2 2 2 2 2 2 26 4" xfId="33589" xr:uid="{0DFD6C15-D900-46BC-B393-598BA28393E2}"/>
    <cellStyle name="Normal 2 2 2 2 2 2 2 2 2 2 2 2 2 2 2 2 2 2 2 2 26 4 2" xfId="33588" xr:uid="{EF5A6A41-11FD-42BF-832E-353F2AFEC9A7}"/>
    <cellStyle name="Normal 2 2 2 2 2 2 2 2 2 2 2 2 2 2 2 2 2 2 2 2 26 4 2 2" xfId="33587" xr:uid="{7B3CE424-07A6-4759-9961-A14D178FFA84}"/>
    <cellStyle name="Normal 2 2 2 2 2 2 2 2 2 2 2 2 2 2 2 2 2 2 2 2 26 4 3" xfId="33586" xr:uid="{B981FD9B-D075-4BA1-AE68-63597A3FB3E5}"/>
    <cellStyle name="Normal 2 2 2 2 2 2 2 2 2 2 2 2 2 2 2 2 2 2 2 2 26 4 3 2" xfId="33585" xr:uid="{3C6AD7AB-A6DD-4A00-B71B-1EAE85AD6761}"/>
    <cellStyle name="Normal 2 2 2 2 2 2 2 2 2 2 2 2 2 2 2 2 2 2 2 2 26 4 4" xfId="33584" xr:uid="{679E6D8B-EC46-4C58-AC8A-21B1667E62F9}"/>
    <cellStyle name="Normal 2 2 2 2 2 2 2 2 2 2 2 2 2 2 2 2 2 2 2 2 26 5" xfId="33583" xr:uid="{15BAD82F-6C41-4989-A64D-E4F02A2A3188}"/>
    <cellStyle name="Normal 2 2 2 2 2 2 2 2 2 2 2 2 2 2 2 2 2 2 2 2 26 5 2" xfId="33582" xr:uid="{C9A73ACD-C63E-4967-85D4-6C3652A04896}"/>
    <cellStyle name="Normal 2 2 2 2 2 2 2 2 2 2 2 2 2 2 2 2 2 2 2 2 26 5 2 2" xfId="33581" xr:uid="{B55D7DBD-D13F-4B5A-84DD-412BBD665FA4}"/>
    <cellStyle name="Normal 2 2 2 2 2 2 2 2 2 2 2 2 2 2 2 2 2 2 2 2 26 5 3" xfId="33580" xr:uid="{A8B3C0A5-91D6-47E8-9414-D19B0B9EC16E}"/>
    <cellStyle name="Normal 2 2 2 2 2 2 2 2 2 2 2 2 2 2 2 2 2 2 2 2 26 5 3 2" xfId="33579" xr:uid="{26AE6AEB-D692-4AE6-84AA-41175C870557}"/>
    <cellStyle name="Normal 2 2 2 2 2 2 2 2 2 2 2 2 2 2 2 2 2 2 2 2 26 5 4" xfId="33578" xr:uid="{35759CB2-D4CB-4B0E-8D1F-C88F51081B57}"/>
    <cellStyle name="Normal 2 2 2 2 2 2 2 2 2 2 2 2 2 2 2 2 2 2 2 2 26 6" xfId="33577" xr:uid="{5A3B1E28-8831-4482-8279-16F1EE6C1722}"/>
    <cellStyle name="Normal 2 2 2 2 2 2 2 2 2 2 2 2 2 2 2 2 2 2 2 2 26 6 2" xfId="33576" xr:uid="{00B5570E-0EF8-4769-9323-84F7FA7E5265}"/>
    <cellStyle name="Normal 2 2 2 2 2 2 2 2 2 2 2 2 2 2 2 2 2 2 2 2 26 7" xfId="33575" xr:uid="{A241F186-6130-4B60-BAD0-C821CE32CBF2}"/>
    <cellStyle name="Normal 2 2 2 2 2 2 2 2 2 2 2 2 2 2 2 2 2 2 2 2 26 7 2" xfId="33574" xr:uid="{A40AEAA7-70C4-4206-AEFA-835D63D44CDD}"/>
    <cellStyle name="Normal 2 2 2 2 2 2 2 2 2 2 2 2 2 2 2 2 2 2 2 2 26 8" xfId="33573" xr:uid="{15FD66C1-F509-4E80-B903-22F68A53303C}"/>
    <cellStyle name="Normal 2 2 2 2 2 2 2 2 2 2 2 2 2 2 2 2 2 2 2 2 27" xfId="33572" xr:uid="{8228BD4A-12B8-4C8C-91B3-0C6B3E2F5BC7}"/>
    <cellStyle name="Normal 2 2 2 2 2 2 2 2 2 2 2 2 2 2 2 2 2 2 2 2 27 2" xfId="33571" xr:uid="{67D71B33-7079-4CD3-AABD-A143ADB129C3}"/>
    <cellStyle name="Normal 2 2 2 2 2 2 2 2 2 2 2 2 2 2 2 2 2 2 2 2 27 2 2" xfId="33570" xr:uid="{FFEAED61-9B66-497F-9133-C9FE4F703501}"/>
    <cellStyle name="Normal 2 2 2 2 2 2 2 2 2 2 2 2 2 2 2 2 2 2 2 2 27 2 2 2" xfId="33569" xr:uid="{8087BA8B-81F3-476E-980F-6AF03E26134B}"/>
    <cellStyle name="Normal 2 2 2 2 2 2 2 2 2 2 2 2 2 2 2 2 2 2 2 2 27 2 3" xfId="33568" xr:uid="{DD9FEB6B-E007-4B54-92B9-8E1A61A9230C}"/>
    <cellStyle name="Normal 2 2 2 2 2 2 2 2 2 2 2 2 2 2 2 2 2 2 2 2 27 2 3 2" xfId="33567" xr:uid="{0D459231-12B6-4F0E-B526-349D8AE2329C}"/>
    <cellStyle name="Normal 2 2 2 2 2 2 2 2 2 2 2 2 2 2 2 2 2 2 2 2 27 2 4" xfId="33566" xr:uid="{CBF1197B-6D25-4179-BFCA-D029423FA603}"/>
    <cellStyle name="Normal 2 2 2 2 2 2 2 2 2 2 2 2 2 2 2 2 2 2 2 2 27 3" xfId="33565" xr:uid="{BD393BC0-9BE7-4543-A5A9-6ACC6E96F1B4}"/>
    <cellStyle name="Normal 2 2 2 2 2 2 2 2 2 2 2 2 2 2 2 2 2 2 2 2 27 3 2" xfId="33564" xr:uid="{9A3B9F7B-D0DB-48CB-A2C5-766A041FDB35}"/>
    <cellStyle name="Normal 2 2 2 2 2 2 2 2 2 2 2 2 2 2 2 2 2 2 2 2 27 3 2 2" xfId="33563" xr:uid="{78FCF820-C9C5-4DFD-AE2A-07700DD8CDF9}"/>
    <cellStyle name="Normal 2 2 2 2 2 2 2 2 2 2 2 2 2 2 2 2 2 2 2 2 27 3 3" xfId="33562" xr:uid="{BA83DF7D-E088-4337-B547-A839DDE95943}"/>
    <cellStyle name="Normal 2 2 2 2 2 2 2 2 2 2 2 2 2 2 2 2 2 2 2 2 27 3 3 2" xfId="33561" xr:uid="{7BBF4E03-4C24-4B08-AA0F-4BAD086AD558}"/>
    <cellStyle name="Normal 2 2 2 2 2 2 2 2 2 2 2 2 2 2 2 2 2 2 2 2 27 3 4" xfId="33560" xr:uid="{22D64302-9DB5-4EA9-9BEC-4AE287161F92}"/>
    <cellStyle name="Normal 2 2 2 2 2 2 2 2 2 2 2 2 2 2 2 2 2 2 2 2 27 4" xfId="33559" xr:uid="{74902595-066F-4685-A4A3-122BFF829D0C}"/>
    <cellStyle name="Normal 2 2 2 2 2 2 2 2 2 2 2 2 2 2 2 2 2 2 2 2 27 4 2" xfId="33558" xr:uid="{8F307626-4872-4927-A248-E1DFEC1857DC}"/>
    <cellStyle name="Normal 2 2 2 2 2 2 2 2 2 2 2 2 2 2 2 2 2 2 2 2 27 4 2 2" xfId="33557" xr:uid="{6F4CEBC2-3650-4E5F-964A-0999E451F266}"/>
    <cellStyle name="Normal 2 2 2 2 2 2 2 2 2 2 2 2 2 2 2 2 2 2 2 2 27 4 3" xfId="33556" xr:uid="{3BB31377-25C3-486D-9353-AFAE773A231E}"/>
    <cellStyle name="Normal 2 2 2 2 2 2 2 2 2 2 2 2 2 2 2 2 2 2 2 2 27 4 3 2" xfId="33555" xr:uid="{DF2413C6-5411-4F0A-9567-D6EA74F5C117}"/>
    <cellStyle name="Normal 2 2 2 2 2 2 2 2 2 2 2 2 2 2 2 2 2 2 2 2 27 4 4" xfId="33554" xr:uid="{48D86286-6791-4C61-8379-48F08CA28F1B}"/>
    <cellStyle name="Normal 2 2 2 2 2 2 2 2 2 2 2 2 2 2 2 2 2 2 2 2 27 5" xfId="33553" xr:uid="{705C1BE0-03D0-4DD6-8DD7-CA7495319042}"/>
    <cellStyle name="Normal 2 2 2 2 2 2 2 2 2 2 2 2 2 2 2 2 2 2 2 2 27 5 2" xfId="33552" xr:uid="{8A0137CD-38F7-4B75-AB0D-288ADBEF7949}"/>
    <cellStyle name="Normal 2 2 2 2 2 2 2 2 2 2 2 2 2 2 2 2 2 2 2 2 27 5 2 2" xfId="33551" xr:uid="{8FECD2D5-6E94-4DF7-B8D4-B0780B95C113}"/>
    <cellStyle name="Normal 2 2 2 2 2 2 2 2 2 2 2 2 2 2 2 2 2 2 2 2 27 5 3" xfId="33550" xr:uid="{81EF7F1E-C116-4FF0-86F8-38597C98613E}"/>
    <cellStyle name="Normal 2 2 2 2 2 2 2 2 2 2 2 2 2 2 2 2 2 2 2 2 27 5 3 2" xfId="33549" xr:uid="{D2697E10-6125-459D-8294-D4EF39984283}"/>
    <cellStyle name="Normal 2 2 2 2 2 2 2 2 2 2 2 2 2 2 2 2 2 2 2 2 27 5 4" xfId="33548" xr:uid="{0CF6E9CA-6CB1-4C04-839A-5B3441547D95}"/>
    <cellStyle name="Normal 2 2 2 2 2 2 2 2 2 2 2 2 2 2 2 2 2 2 2 2 27 6" xfId="33547" xr:uid="{4209536B-1E2F-4CF7-97D3-9E306AC22130}"/>
    <cellStyle name="Normal 2 2 2 2 2 2 2 2 2 2 2 2 2 2 2 2 2 2 2 2 27 6 2" xfId="33546" xr:uid="{0C12085F-E224-4341-A4D3-D2616A9FFC73}"/>
    <cellStyle name="Normal 2 2 2 2 2 2 2 2 2 2 2 2 2 2 2 2 2 2 2 2 27 7" xfId="33545" xr:uid="{887B360B-F054-4E7A-B71A-483985C41350}"/>
    <cellStyle name="Normal 2 2 2 2 2 2 2 2 2 2 2 2 2 2 2 2 2 2 2 2 27 7 2" xfId="33544" xr:uid="{85A36635-5513-48F5-A821-66360DEC5D80}"/>
    <cellStyle name="Normal 2 2 2 2 2 2 2 2 2 2 2 2 2 2 2 2 2 2 2 2 27 8" xfId="33543" xr:uid="{3D603128-8D8D-40BA-B265-2FCD66541B08}"/>
    <cellStyle name="Normal 2 2 2 2 2 2 2 2 2 2 2 2 2 2 2 2 2 2 2 2 28" xfId="33542" xr:uid="{DFA99E79-1773-4D0A-B43A-2D7B0BCE5D0E}"/>
    <cellStyle name="Normal 2 2 2 2 2 2 2 2 2 2 2 2 2 2 2 2 2 2 2 2 28 2" xfId="33541" xr:uid="{51D99955-41E3-4D0C-9FEE-F2F45055B5E7}"/>
    <cellStyle name="Normal 2 2 2 2 2 2 2 2 2 2 2 2 2 2 2 2 2 2 2 2 28 2 2" xfId="33540" xr:uid="{C9AEA74F-3563-4E9D-8469-03AAC76C55EC}"/>
    <cellStyle name="Normal 2 2 2 2 2 2 2 2 2 2 2 2 2 2 2 2 2 2 2 2 28 2 2 2" xfId="33539" xr:uid="{F412840F-8695-4516-B77D-B5B533F28CB6}"/>
    <cellStyle name="Normal 2 2 2 2 2 2 2 2 2 2 2 2 2 2 2 2 2 2 2 2 28 2 3" xfId="33538" xr:uid="{611F4C05-05DD-4264-B352-2460ED398BA1}"/>
    <cellStyle name="Normal 2 2 2 2 2 2 2 2 2 2 2 2 2 2 2 2 2 2 2 2 28 2 3 2" xfId="33537" xr:uid="{AE786ADE-83C6-4CAF-95F3-C717A7E012C0}"/>
    <cellStyle name="Normal 2 2 2 2 2 2 2 2 2 2 2 2 2 2 2 2 2 2 2 2 28 2 4" xfId="33536" xr:uid="{8CB4B160-D3F0-485A-9BF3-60DA9B67E433}"/>
    <cellStyle name="Normal 2 2 2 2 2 2 2 2 2 2 2 2 2 2 2 2 2 2 2 2 28 3" xfId="33535" xr:uid="{86F3A6E1-4EB3-48F5-AB1D-C5BB93F775A3}"/>
    <cellStyle name="Normal 2 2 2 2 2 2 2 2 2 2 2 2 2 2 2 2 2 2 2 2 28 3 2" xfId="33534" xr:uid="{52D396CD-3757-4BC9-8723-50D72A85923A}"/>
    <cellStyle name="Normal 2 2 2 2 2 2 2 2 2 2 2 2 2 2 2 2 2 2 2 2 28 3 2 2" xfId="33533" xr:uid="{4C671824-D2CD-4C2B-B30B-3CD4419F3713}"/>
    <cellStyle name="Normal 2 2 2 2 2 2 2 2 2 2 2 2 2 2 2 2 2 2 2 2 28 3 3" xfId="33532" xr:uid="{88A0F266-7CBC-4529-ABC7-E40CAFD2BFE0}"/>
    <cellStyle name="Normal 2 2 2 2 2 2 2 2 2 2 2 2 2 2 2 2 2 2 2 2 28 3 3 2" xfId="33531" xr:uid="{A97765FB-9522-48F6-84BE-25D8AC45FF9E}"/>
    <cellStyle name="Normal 2 2 2 2 2 2 2 2 2 2 2 2 2 2 2 2 2 2 2 2 28 3 4" xfId="33530" xr:uid="{E4F19F1E-E37E-4BA3-A647-9A6F3F097E2E}"/>
    <cellStyle name="Normal 2 2 2 2 2 2 2 2 2 2 2 2 2 2 2 2 2 2 2 2 28 4" xfId="33529" xr:uid="{996A0C75-AE12-4F2C-90A4-4BABC5203F57}"/>
    <cellStyle name="Normal 2 2 2 2 2 2 2 2 2 2 2 2 2 2 2 2 2 2 2 2 28 4 2" xfId="33528" xr:uid="{0EBBC961-7C08-44AB-BD78-982C7ABFE8E2}"/>
    <cellStyle name="Normal 2 2 2 2 2 2 2 2 2 2 2 2 2 2 2 2 2 2 2 2 28 4 2 2" xfId="33527" xr:uid="{B636884B-A9CA-4508-B499-46F355D91459}"/>
    <cellStyle name="Normal 2 2 2 2 2 2 2 2 2 2 2 2 2 2 2 2 2 2 2 2 28 4 3" xfId="33526" xr:uid="{EAA478F6-4327-4476-9397-2EBEED428FE7}"/>
    <cellStyle name="Normal 2 2 2 2 2 2 2 2 2 2 2 2 2 2 2 2 2 2 2 2 28 4 3 2" xfId="33525" xr:uid="{916882D3-7F72-4143-9F38-472B4354867A}"/>
    <cellStyle name="Normal 2 2 2 2 2 2 2 2 2 2 2 2 2 2 2 2 2 2 2 2 28 4 4" xfId="33524" xr:uid="{C682455F-B31C-412C-A620-BCA7F1B3D2CF}"/>
    <cellStyle name="Normal 2 2 2 2 2 2 2 2 2 2 2 2 2 2 2 2 2 2 2 2 28 5" xfId="33523" xr:uid="{BC60DAC8-8B43-482C-AB69-B37FA47B5D3E}"/>
    <cellStyle name="Normal 2 2 2 2 2 2 2 2 2 2 2 2 2 2 2 2 2 2 2 2 28 5 2" xfId="33522" xr:uid="{5D8B8D71-9C11-4C96-8A2B-498388BC7015}"/>
    <cellStyle name="Normal 2 2 2 2 2 2 2 2 2 2 2 2 2 2 2 2 2 2 2 2 28 5 2 2" xfId="33521" xr:uid="{6E95DFCC-5985-40B3-8822-A1BE4D3F88A7}"/>
    <cellStyle name="Normal 2 2 2 2 2 2 2 2 2 2 2 2 2 2 2 2 2 2 2 2 28 5 3" xfId="33520" xr:uid="{DDF7B523-8E7F-4FB8-944F-87E3A8C22991}"/>
    <cellStyle name="Normal 2 2 2 2 2 2 2 2 2 2 2 2 2 2 2 2 2 2 2 2 28 5 3 2" xfId="33519" xr:uid="{6A900782-C4F2-4C9B-B96E-32E034672B6D}"/>
    <cellStyle name="Normal 2 2 2 2 2 2 2 2 2 2 2 2 2 2 2 2 2 2 2 2 28 5 4" xfId="33518" xr:uid="{56B5A6FD-4A38-41E2-9A72-E81B13AD7542}"/>
    <cellStyle name="Normal 2 2 2 2 2 2 2 2 2 2 2 2 2 2 2 2 2 2 2 2 28 6" xfId="33517" xr:uid="{28170E70-0368-4999-AED3-648EDFA34952}"/>
    <cellStyle name="Normal 2 2 2 2 2 2 2 2 2 2 2 2 2 2 2 2 2 2 2 2 28 6 2" xfId="33516" xr:uid="{71A04B3A-2BBB-4BF7-B3CA-A6D4F02A877D}"/>
    <cellStyle name="Normal 2 2 2 2 2 2 2 2 2 2 2 2 2 2 2 2 2 2 2 2 28 7" xfId="33515" xr:uid="{FE2E8449-4452-4C9F-824B-8002CD79557E}"/>
    <cellStyle name="Normal 2 2 2 2 2 2 2 2 2 2 2 2 2 2 2 2 2 2 2 2 28 7 2" xfId="33514" xr:uid="{DFD0D77C-502D-44BB-B4BD-224E44DC7619}"/>
    <cellStyle name="Normal 2 2 2 2 2 2 2 2 2 2 2 2 2 2 2 2 2 2 2 2 28 8" xfId="33513" xr:uid="{AC92537C-1966-4ECE-B461-E4EFC33E0A89}"/>
    <cellStyle name="Normal 2 2 2 2 2 2 2 2 2 2 2 2 2 2 2 2 2 2 2 2 29" xfId="33512" xr:uid="{7CB634BE-3FD8-4BA4-BE22-4FE59E786F48}"/>
    <cellStyle name="Normal 2 2 2 2 2 2 2 2 2 2 2 2 2 2 2 2 2 2 2 2 29 2" xfId="33511" xr:uid="{E7880273-AFCC-4AE0-91E2-E561032E795D}"/>
    <cellStyle name="Normal 2 2 2 2 2 2 2 2 2 2 2 2 2 2 2 2 2 2 2 2 29 2 2" xfId="33510" xr:uid="{3AF7254C-23DA-4C7E-97FC-58EB17C82AA1}"/>
    <cellStyle name="Normal 2 2 2 2 2 2 2 2 2 2 2 2 2 2 2 2 2 2 2 2 29 2 2 2" xfId="33509" xr:uid="{ADA0540A-D794-46DF-9066-7328D278E4C8}"/>
    <cellStyle name="Normal 2 2 2 2 2 2 2 2 2 2 2 2 2 2 2 2 2 2 2 2 29 2 3" xfId="33508" xr:uid="{C56B610A-D268-4FC4-884F-84532756830B}"/>
    <cellStyle name="Normal 2 2 2 2 2 2 2 2 2 2 2 2 2 2 2 2 2 2 2 2 29 2 3 2" xfId="33507" xr:uid="{EDFF00E3-413E-4E30-986C-224D6EE064D6}"/>
    <cellStyle name="Normal 2 2 2 2 2 2 2 2 2 2 2 2 2 2 2 2 2 2 2 2 29 2 4" xfId="33506" xr:uid="{24396E79-7D07-426C-A11F-E7CA618A04B8}"/>
    <cellStyle name="Normal 2 2 2 2 2 2 2 2 2 2 2 2 2 2 2 2 2 2 2 2 29 3" xfId="33505" xr:uid="{966DFDD2-96F2-4BE5-82F9-08DFA4AD9B59}"/>
    <cellStyle name="Normal 2 2 2 2 2 2 2 2 2 2 2 2 2 2 2 2 2 2 2 2 29 3 2" xfId="33504" xr:uid="{41727E2D-6C0C-4B12-B1AD-5229837524BB}"/>
    <cellStyle name="Normal 2 2 2 2 2 2 2 2 2 2 2 2 2 2 2 2 2 2 2 2 29 3 2 2" xfId="33503" xr:uid="{B859145B-E08B-4B37-B5EA-CA07D96ADC0E}"/>
    <cellStyle name="Normal 2 2 2 2 2 2 2 2 2 2 2 2 2 2 2 2 2 2 2 2 29 3 3" xfId="33502" xr:uid="{9CFFA24D-A147-43BC-9D73-CDD89D2DCD49}"/>
    <cellStyle name="Normal 2 2 2 2 2 2 2 2 2 2 2 2 2 2 2 2 2 2 2 2 29 3 3 2" xfId="33501" xr:uid="{EEA48B01-FB2E-4E1E-B07D-FAABF4C9E92F}"/>
    <cellStyle name="Normal 2 2 2 2 2 2 2 2 2 2 2 2 2 2 2 2 2 2 2 2 29 3 4" xfId="33500" xr:uid="{E7527116-51C9-441E-8D7F-B050A1EC31E7}"/>
    <cellStyle name="Normal 2 2 2 2 2 2 2 2 2 2 2 2 2 2 2 2 2 2 2 2 29 4" xfId="33499" xr:uid="{BA3DDD6F-B9ED-44A5-B8CD-25FE6FBABF5D}"/>
    <cellStyle name="Normal 2 2 2 2 2 2 2 2 2 2 2 2 2 2 2 2 2 2 2 2 29 4 2" xfId="33498" xr:uid="{D4CA5E65-34BC-4F49-BB52-D04EE60F9D1D}"/>
    <cellStyle name="Normal 2 2 2 2 2 2 2 2 2 2 2 2 2 2 2 2 2 2 2 2 29 4 2 2" xfId="33497" xr:uid="{CF9A5959-FD05-415F-A22D-E4A5F5971F7A}"/>
    <cellStyle name="Normal 2 2 2 2 2 2 2 2 2 2 2 2 2 2 2 2 2 2 2 2 29 4 3" xfId="33496" xr:uid="{9F5CE746-D928-47A0-AC15-2A60CCAE2529}"/>
    <cellStyle name="Normal 2 2 2 2 2 2 2 2 2 2 2 2 2 2 2 2 2 2 2 2 29 4 3 2" xfId="33495" xr:uid="{0DA050C4-8741-4F6F-923A-FC3A1287068B}"/>
    <cellStyle name="Normal 2 2 2 2 2 2 2 2 2 2 2 2 2 2 2 2 2 2 2 2 29 4 4" xfId="33494" xr:uid="{615D961B-7468-4E3C-9143-50AEEB481908}"/>
    <cellStyle name="Normal 2 2 2 2 2 2 2 2 2 2 2 2 2 2 2 2 2 2 2 2 29 5" xfId="33493" xr:uid="{3E0FDE7D-6810-49A8-81AE-45B85A6BAECA}"/>
    <cellStyle name="Normal 2 2 2 2 2 2 2 2 2 2 2 2 2 2 2 2 2 2 2 2 29 5 2" xfId="33492" xr:uid="{D325AB88-B338-41AD-9865-BCEA696118C4}"/>
    <cellStyle name="Normal 2 2 2 2 2 2 2 2 2 2 2 2 2 2 2 2 2 2 2 2 29 5 2 2" xfId="33491" xr:uid="{48E2E675-BA66-46B7-809F-2B3BA5B792B9}"/>
    <cellStyle name="Normal 2 2 2 2 2 2 2 2 2 2 2 2 2 2 2 2 2 2 2 2 29 5 3" xfId="33490" xr:uid="{CAF53B84-14E6-420E-9A6E-5D66B14C63F3}"/>
    <cellStyle name="Normal 2 2 2 2 2 2 2 2 2 2 2 2 2 2 2 2 2 2 2 2 29 5 3 2" xfId="33489" xr:uid="{EEEDD1E7-A5F1-4968-A2F2-2BC66A81576A}"/>
    <cellStyle name="Normal 2 2 2 2 2 2 2 2 2 2 2 2 2 2 2 2 2 2 2 2 29 5 4" xfId="33488" xr:uid="{24DC70AE-D015-4459-AF5C-D70CD8C7FB0B}"/>
    <cellStyle name="Normal 2 2 2 2 2 2 2 2 2 2 2 2 2 2 2 2 2 2 2 2 29 6" xfId="33487" xr:uid="{268290FE-9AB3-4372-8426-079DDC101F9E}"/>
    <cellStyle name="Normal 2 2 2 2 2 2 2 2 2 2 2 2 2 2 2 2 2 2 2 2 29 6 2" xfId="33486" xr:uid="{193FB613-E2F6-4026-8E3B-88392B183678}"/>
    <cellStyle name="Normal 2 2 2 2 2 2 2 2 2 2 2 2 2 2 2 2 2 2 2 2 29 7" xfId="33485" xr:uid="{7DDB334D-2311-4228-AF49-65A82A2A6674}"/>
    <cellStyle name="Normal 2 2 2 2 2 2 2 2 2 2 2 2 2 2 2 2 2 2 2 2 29 7 2" xfId="33484" xr:uid="{B0C28E77-C71B-4D85-A3EB-208EE2DEC7F4}"/>
    <cellStyle name="Normal 2 2 2 2 2 2 2 2 2 2 2 2 2 2 2 2 2 2 2 2 29 8" xfId="33483" xr:uid="{669C6A9C-A292-498A-9A26-D9D52B8D6C9C}"/>
    <cellStyle name="Normal 2 2 2 2 2 2 2 2 2 2 2 2 2 2 2 2 2 2 2 2 3" xfId="33482" xr:uid="{5C7AFA12-1787-4BCC-890D-985858F4C827}"/>
    <cellStyle name="Normal 2 2 2 2 2 2 2 2 2 2 2 2 2 2 2 2 2 2 2 2 3 2" xfId="33481" xr:uid="{D10DC2F4-DDB9-4961-969D-E6FA0C70700D}"/>
    <cellStyle name="Normal 2 2 2 2 2 2 2 2 2 2 2 2 2 2 2 2 2 2 2 2 3 2 2" xfId="33480" xr:uid="{64CB0BC2-6154-4C79-B9FD-94959B40E08A}"/>
    <cellStyle name="Normal 2 2 2 2 2 2 2 2 2 2 2 2 2 2 2 2 2 2 2 2 3 2 2 2" xfId="33479" xr:uid="{89A477F8-EC54-4874-9E35-D8E553FF56EB}"/>
    <cellStyle name="Normal 2 2 2 2 2 2 2 2 2 2 2 2 2 2 2 2 2 2 2 2 3 2 3" xfId="33478" xr:uid="{240C0161-341A-46D9-A7D9-D73CFD5E3F6C}"/>
    <cellStyle name="Normal 2 2 2 2 2 2 2 2 2 2 2 2 2 2 2 2 2 2 2 2 3 2 3 2" xfId="33477" xr:uid="{A04DC967-516C-4C55-B6A5-39DCBBC923F8}"/>
    <cellStyle name="Normal 2 2 2 2 2 2 2 2 2 2 2 2 2 2 2 2 2 2 2 2 3 2 4" xfId="33476" xr:uid="{8F556392-E189-402E-A7B8-0337913DE163}"/>
    <cellStyle name="Normal 2 2 2 2 2 2 2 2 2 2 2 2 2 2 2 2 2 2 2 2 3 3" xfId="33475" xr:uid="{1C094E0A-1392-4AC4-94D7-B095FF75F3BC}"/>
    <cellStyle name="Normal 2 2 2 2 2 2 2 2 2 2 2 2 2 2 2 2 2 2 2 2 3 3 2" xfId="33474" xr:uid="{782194FB-C6AC-4F5A-B230-C5167FDA880E}"/>
    <cellStyle name="Normal 2 2 2 2 2 2 2 2 2 2 2 2 2 2 2 2 2 2 2 2 3 3 2 2" xfId="33473" xr:uid="{ADA51D0A-A52D-4805-9514-732E1CBEE3B6}"/>
    <cellStyle name="Normal 2 2 2 2 2 2 2 2 2 2 2 2 2 2 2 2 2 2 2 2 3 3 3" xfId="33472" xr:uid="{813122F3-8A9E-4AE0-93BC-0551469EE0F3}"/>
    <cellStyle name="Normal 2 2 2 2 2 2 2 2 2 2 2 2 2 2 2 2 2 2 2 2 3 3 3 2" xfId="33471" xr:uid="{8E5FB6CC-225E-4E25-8CA3-D71F9DC6A4A1}"/>
    <cellStyle name="Normal 2 2 2 2 2 2 2 2 2 2 2 2 2 2 2 2 2 2 2 2 3 3 4" xfId="33470" xr:uid="{0B2EC035-B3DB-4D8C-985C-59A213BFB030}"/>
    <cellStyle name="Normal 2 2 2 2 2 2 2 2 2 2 2 2 2 2 2 2 2 2 2 2 3 4" xfId="33469" xr:uid="{3D2063B8-D137-40A5-B181-D36FA563F7B7}"/>
    <cellStyle name="Normal 2 2 2 2 2 2 2 2 2 2 2 2 2 2 2 2 2 2 2 2 3 4 2" xfId="33468" xr:uid="{11AFFE21-A5B0-4EBA-9423-CE2A74E4159E}"/>
    <cellStyle name="Normal 2 2 2 2 2 2 2 2 2 2 2 2 2 2 2 2 2 2 2 2 3 4 2 2" xfId="33467" xr:uid="{06C55B55-6678-4289-A355-A747046029DB}"/>
    <cellStyle name="Normal 2 2 2 2 2 2 2 2 2 2 2 2 2 2 2 2 2 2 2 2 3 4 3" xfId="33466" xr:uid="{FFB3D860-9E4D-49D2-A56B-A18390A472D3}"/>
    <cellStyle name="Normal 2 2 2 2 2 2 2 2 2 2 2 2 2 2 2 2 2 2 2 2 3 4 3 2" xfId="33465" xr:uid="{DB2D28FE-AD58-4419-BDBE-9EA5EE4BFCF8}"/>
    <cellStyle name="Normal 2 2 2 2 2 2 2 2 2 2 2 2 2 2 2 2 2 2 2 2 3 4 4" xfId="33464" xr:uid="{0F405813-40E8-400B-AF82-D5A4B7A58A2F}"/>
    <cellStyle name="Normal 2 2 2 2 2 2 2 2 2 2 2 2 2 2 2 2 2 2 2 2 3 5" xfId="33463" xr:uid="{ED9A5325-A748-4536-B584-340CB67FFC68}"/>
    <cellStyle name="Normal 2 2 2 2 2 2 2 2 2 2 2 2 2 2 2 2 2 2 2 2 3 5 2" xfId="33462" xr:uid="{071F06BC-E9B3-4D91-9E5E-90E5BFE2353F}"/>
    <cellStyle name="Normal 2 2 2 2 2 2 2 2 2 2 2 2 2 2 2 2 2 2 2 2 3 5 2 2" xfId="33461" xr:uid="{D7BAFEC0-9384-4AEE-A872-3884221AFF8F}"/>
    <cellStyle name="Normal 2 2 2 2 2 2 2 2 2 2 2 2 2 2 2 2 2 2 2 2 3 5 3" xfId="33460" xr:uid="{D26CEC5D-B42F-49AE-A8D5-18F2EE72C276}"/>
    <cellStyle name="Normal 2 2 2 2 2 2 2 2 2 2 2 2 2 2 2 2 2 2 2 2 3 5 3 2" xfId="33459" xr:uid="{44E73D89-7ABA-4B24-A456-89E1F3D11F45}"/>
    <cellStyle name="Normal 2 2 2 2 2 2 2 2 2 2 2 2 2 2 2 2 2 2 2 2 3 5 4" xfId="33458" xr:uid="{ED75D145-E301-46E3-A3E1-56AC1863A61E}"/>
    <cellStyle name="Normal 2 2 2 2 2 2 2 2 2 2 2 2 2 2 2 2 2 2 2 2 3 6" xfId="33457" xr:uid="{F7EE07FD-895C-4E4A-870D-AA89CDB6FE8B}"/>
    <cellStyle name="Normal 2 2 2 2 2 2 2 2 2 2 2 2 2 2 2 2 2 2 2 2 3 6 2" xfId="33456" xr:uid="{CBE239B9-EFDF-4353-8722-698B52FC8069}"/>
    <cellStyle name="Normal 2 2 2 2 2 2 2 2 2 2 2 2 2 2 2 2 2 2 2 2 3 7" xfId="33455" xr:uid="{89CD75C2-4A88-43AA-A841-ABD04F16D115}"/>
    <cellStyle name="Normal 2 2 2 2 2 2 2 2 2 2 2 2 2 2 2 2 2 2 2 2 3 7 2" xfId="33454" xr:uid="{F50E9CF6-C29B-43FF-B979-9E62987CFE81}"/>
    <cellStyle name="Normal 2 2 2 2 2 2 2 2 2 2 2 2 2 2 2 2 2 2 2 2 3 8" xfId="33453" xr:uid="{5CABB1F9-34EA-46A9-AAE9-F5A2F44AF8A0}"/>
    <cellStyle name="Normal 2 2 2 2 2 2 2 2 2 2 2 2 2 2 2 2 2 2 2 2 3 9" xfId="33452" xr:uid="{B4BB0A3A-4BB1-4007-B79F-40E959AF5A08}"/>
    <cellStyle name="Normal 2 2 2 2 2 2 2 2 2 2 2 2 2 2 2 2 2 2 2 2 30" xfId="33451" xr:uid="{458A360D-56AA-4571-B7B5-9D0D2E833F4C}"/>
    <cellStyle name="Normal 2 2 2 2 2 2 2 2 2 2 2 2 2 2 2 2 2 2 2 2 30 2" xfId="33450" xr:uid="{50998E17-DCA0-4C27-8FE9-7E265731E9AA}"/>
    <cellStyle name="Normal 2 2 2 2 2 2 2 2 2 2 2 2 2 2 2 2 2 2 2 2 30 2 2" xfId="33449" xr:uid="{F39D4378-EAC1-4703-9858-8EC166E3C105}"/>
    <cellStyle name="Normal 2 2 2 2 2 2 2 2 2 2 2 2 2 2 2 2 2 2 2 2 30 2 2 2" xfId="33448" xr:uid="{FF6047CD-8657-4C1E-8003-8A0DA7580D1E}"/>
    <cellStyle name="Normal 2 2 2 2 2 2 2 2 2 2 2 2 2 2 2 2 2 2 2 2 30 2 2 2 2" xfId="33447" xr:uid="{22E8BD9E-495C-4390-B3F5-974D06FDEBDA}"/>
    <cellStyle name="Normal 2 2 2 2 2 2 2 2 2 2 2 2 2 2 2 2 2 2 2 2 30 2 2 2 2 2" xfId="33446" xr:uid="{BF6DD437-9160-47C9-9EA2-2613BA2EC7FB}"/>
    <cellStyle name="Normal 2 2 2 2 2 2 2 2 2 2 2 2 2 2 2 2 2 2 2 2 30 2 2 2 2 2 2" xfId="33445" xr:uid="{F7395E67-D699-4590-99EA-6025662AC2E9}"/>
    <cellStyle name="Normal 2 2 2 2 2 2 2 2 2 2 2 2 2 2 2 2 2 2 2 2 30 2 2 2 2 3" xfId="33444" xr:uid="{1D5FB8EC-2844-4574-AC64-02179867C50C}"/>
    <cellStyle name="Normal 2 2 2 2 2 2 2 2 2 2 2 2 2 2 2 2 2 2 2 2 30 2 2 2 2 3 2" xfId="33443" xr:uid="{288A95CD-7DDF-4983-868A-C7AB002A7CEB}"/>
    <cellStyle name="Normal 2 2 2 2 2 2 2 2 2 2 2 2 2 2 2 2 2 2 2 2 30 2 2 2 2 4" xfId="33442" xr:uid="{51EF186D-6507-4000-A5E0-4B3824FD332D}"/>
    <cellStyle name="Normal 2 2 2 2 2 2 2 2 2 2 2 2 2 2 2 2 2 2 2 2 30 2 2 2 3" xfId="33441" xr:uid="{60AF7DDE-2A4B-4251-ACB6-E0E9D9908A0C}"/>
    <cellStyle name="Normal 2 2 2 2 2 2 2 2 2 2 2 2 2 2 2 2 2 2 2 2 30 2 2 2 3 2" xfId="33440" xr:uid="{172114F9-CC4F-4F49-832A-389176BEA3F0}"/>
    <cellStyle name="Normal 2 2 2 2 2 2 2 2 2 2 2 2 2 2 2 2 2 2 2 2 30 2 2 2 3 2 2" xfId="33439" xr:uid="{1392999E-EAF4-4F41-9948-1095F3D573BF}"/>
    <cellStyle name="Normal 2 2 2 2 2 2 2 2 2 2 2 2 2 2 2 2 2 2 2 2 30 2 2 2 3 3" xfId="33438" xr:uid="{A1CC8C4A-6862-4FFF-BA9D-9BFA80608A28}"/>
    <cellStyle name="Normal 2 2 2 2 2 2 2 2 2 2 2 2 2 2 2 2 2 2 2 2 30 2 2 2 3 3 2" xfId="33437" xr:uid="{89172A87-7A19-46EE-B251-1621E8B120C4}"/>
    <cellStyle name="Normal 2 2 2 2 2 2 2 2 2 2 2 2 2 2 2 2 2 2 2 2 30 2 2 2 3 4" xfId="33436" xr:uid="{FFABA040-3614-4B8B-BEDA-FCE407618BD0}"/>
    <cellStyle name="Normal 2 2 2 2 2 2 2 2 2 2 2 2 2 2 2 2 2 2 2 2 30 2 2 3" xfId="33435" xr:uid="{D4A5A2FA-4EAE-442F-9AC4-29F2471BD6E2}"/>
    <cellStyle name="Normal 2 2 2 2 2 2 2 2 2 2 2 2 2 2 2 2 2 2 2 2 30 2 2 3 2" xfId="33434" xr:uid="{BB079925-D2B7-4F66-8947-533B95615A59}"/>
    <cellStyle name="Normal 2 2 2 2 2 2 2 2 2 2 2 2 2 2 2 2 2 2 2 2 30 2 2 3 2 2" xfId="33433" xr:uid="{0062CE1F-C45F-4F35-9A39-A756ED78A167}"/>
    <cellStyle name="Normal 2 2 2 2 2 2 2 2 2 2 2 2 2 2 2 2 2 2 2 2 30 2 2 3 3" xfId="33432" xr:uid="{E9654014-44DB-45CA-B79F-285C7664C3B8}"/>
    <cellStyle name="Normal 2 2 2 2 2 2 2 2 2 2 2 2 2 2 2 2 2 2 2 2 30 2 2 3 3 2" xfId="33431" xr:uid="{743AB077-FCEC-4F10-806F-99E9A937E4D9}"/>
    <cellStyle name="Normal 2 2 2 2 2 2 2 2 2 2 2 2 2 2 2 2 2 2 2 2 30 2 2 3 4" xfId="33430" xr:uid="{239535B9-A508-4C0A-ACE8-847454AF5FAE}"/>
    <cellStyle name="Normal 2 2 2 2 2 2 2 2 2 2 2 2 2 2 2 2 2 2 2 2 30 2 2 4" xfId="33429" xr:uid="{00ABA504-CBEC-4D26-9912-7ACEC3806493}"/>
    <cellStyle name="Normal 2 2 2 2 2 2 2 2 2 2 2 2 2 2 2 2 2 2 2 2 30 2 2 4 2" xfId="33428" xr:uid="{B7AFA295-9CE2-429B-8C3C-E8A09F5721C2}"/>
    <cellStyle name="Normal 2 2 2 2 2 2 2 2 2 2 2 2 2 2 2 2 2 2 2 2 30 2 2 4 2 2" xfId="33427" xr:uid="{E1462E9E-C31C-4A0F-A4CB-35B69AACB532}"/>
    <cellStyle name="Normal 2 2 2 2 2 2 2 2 2 2 2 2 2 2 2 2 2 2 2 2 30 2 2 4 3" xfId="33426" xr:uid="{4988FC09-E016-475C-A853-E42E400B03CD}"/>
    <cellStyle name="Normal 2 2 2 2 2 2 2 2 2 2 2 2 2 2 2 2 2 2 2 2 30 2 2 4 3 2" xfId="33425" xr:uid="{0B1AB380-4358-4A5A-8A02-5213BCAD4040}"/>
    <cellStyle name="Normal 2 2 2 2 2 2 2 2 2 2 2 2 2 2 2 2 2 2 2 2 30 2 2 4 4" xfId="33424" xr:uid="{654CBA1D-8385-4085-8541-356DBA129C0F}"/>
    <cellStyle name="Normal 2 2 2 2 2 2 2 2 2 2 2 2 2 2 2 2 2 2 2 2 30 2 2 5" xfId="33423" xr:uid="{34CCA846-0569-48C9-8984-BF36E133122C}"/>
    <cellStyle name="Normal 2 2 2 2 2 2 2 2 2 2 2 2 2 2 2 2 2 2 2 2 30 2 2 6" xfId="33422" xr:uid="{C97E28E6-2E63-4C18-B68F-42C7D51D9C8F}"/>
    <cellStyle name="Normal 2 2 2 2 2 2 2 2 2 2 2 2 2 2 2 2 2 2 2 2 30 2 2 6 2" xfId="33421" xr:uid="{5BB47906-2210-4948-B22F-8E7508E3BD5B}"/>
    <cellStyle name="Normal 2 2 2 2 2 2 2 2 2 2 2 2 2 2 2 2 2 2 2 2 30 2 2 7" xfId="33420" xr:uid="{64C8F86F-1CAE-48CD-9EB6-75CA60D4AD49}"/>
    <cellStyle name="Normal 2 2 2 2 2 2 2 2 2 2 2 2 2 2 2 2 2 2 2 2 30 2 2 7 2" xfId="33419" xr:uid="{277001F5-EF88-43CE-961D-5F97CF32C6A3}"/>
    <cellStyle name="Normal 2 2 2 2 2 2 2 2 2 2 2 2 2 2 2 2 2 2 2 2 30 2 2 8" xfId="33418" xr:uid="{4B8A8AC0-0EEF-4FD3-A7DE-4A0F2B86DFDD}"/>
    <cellStyle name="Normal 2 2 2 2 2 2 2 2 2 2 2 2 2 2 2 2 2 2 2 2 30 2 3" xfId="33417" xr:uid="{D2A87230-877E-4961-B49C-6259ACB745AE}"/>
    <cellStyle name="Normal 2 2 2 2 2 2 2 2 2 2 2 2 2 2 2 2 2 2 2 2 30 2 3 2" xfId="33416" xr:uid="{770EFAEE-29B3-4B1E-97E7-BFE91B205305}"/>
    <cellStyle name="Normal 2 2 2 2 2 2 2 2 2 2 2 2 2 2 2 2 2 2 2 2 30 2 3 3" xfId="33415" xr:uid="{1913092F-E3C8-40C1-A919-F6D6468D7028}"/>
    <cellStyle name="Normal 2 2 2 2 2 2 2 2 2 2 2 2 2 2 2 2 2 2 2 2 30 2 3 4" xfId="33414" xr:uid="{00008255-8FC8-48FC-A5F3-D22C7B83D109}"/>
    <cellStyle name="Normal 2 2 2 2 2 2 2 2 2 2 2 2 2 2 2 2 2 2 2 2 30 2 3 4 2" xfId="33413" xr:uid="{E03F9E24-4CB2-433C-8F35-2A115080D11F}"/>
    <cellStyle name="Normal 2 2 2 2 2 2 2 2 2 2 2 2 2 2 2 2 2 2 2 2 30 2 3 5" xfId="33412" xr:uid="{6B5EF5D5-EBDA-4B34-B971-531BF6DCA9A1}"/>
    <cellStyle name="Normal 2 2 2 2 2 2 2 2 2 2 2 2 2 2 2 2 2 2 2 2 30 2 3 5 2" xfId="33411" xr:uid="{0FFA6106-0C01-4ECE-8C79-302105E39FC5}"/>
    <cellStyle name="Normal 2 2 2 2 2 2 2 2 2 2 2 2 2 2 2 2 2 2 2 2 30 2 3 6" xfId="33410" xr:uid="{B8FC610C-76CB-42E1-8951-AF0286CE89AC}"/>
    <cellStyle name="Normal 2 2 2 2 2 2 2 2 2 2 2 2 2 2 2 2 2 2 2 2 30 2 4" xfId="33409" xr:uid="{B9B37965-D3E3-490D-9D29-F42214F53E6B}"/>
    <cellStyle name="Normal 2 2 2 2 2 2 2 2 2 2 2 2 2 2 2 2 2 2 2 2 30 2 5" xfId="33408" xr:uid="{D124BF38-E0D1-4DF6-926B-BB3A21691B4E}"/>
    <cellStyle name="Normal 2 2 2 2 2 2 2 2 2 2 2 2 2 2 2 2 2 2 2 2 30 2 5 2" xfId="33407" xr:uid="{92EF038D-145D-4539-80E8-67E432155D9C}"/>
    <cellStyle name="Normal 2 2 2 2 2 2 2 2 2 2 2 2 2 2 2 2 2 2 2 2 30 2 5 2 2" xfId="33406" xr:uid="{6EC2C9FF-E280-491F-9966-1E284B3E2162}"/>
    <cellStyle name="Normal 2 2 2 2 2 2 2 2 2 2 2 2 2 2 2 2 2 2 2 2 30 2 5 3" xfId="33405" xr:uid="{EA2411D8-DC08-463F-93E6-4DF0684B96B7}"/>
    <cellStyle name="Normal 2 2 2 2 2 2 2 2 2 2 2 2 2 2 2 2 2 2 2 2 30 2 5 3 2" xfId="33404" xr:uid="{C4BE6C99-DCAD-49DF-92DC-8D3B2311F15C}"/>
    <cellStyle name="Normal 2 2 2 2 2 2 2 2 2 2 2 2 2 2 2 2 2 2 2 2 30 2 5 4" xfId="33403" xr:uid="{DB925E28-FCB8-4147-9DFB-3BBB98839BE1}"/>
    <cellStyle name="Normal 2 2 2 2 2 2 2 2 2 2 2 2 2 2 2 2 2 2 2 2 30 3" xfId="33402" xr:uid="{E083B4F0-181B-4B8D-AEA3-4701FDBA160C}"/>
    <cellStyle name="Normal 2 2 2 2 2 2 2 2 2 2 2 2 2 2 2 2 2 2 2 2 30 3 2" xfId="33401" xr:uid="{52891899-5327-4513-8C9B-0CBCB5440C95}"/>
    <cellStyle name="Normal 2 2 2 2 2 2 2 2 2 2 2 2 2 2 2 2 2 2 2 2 30 3 2 2" xfId="33400" xr:uid="{FF30353C-1EB9-4CE4-A1FF-E9ABAF6AF802}"/>
    <cellStyle name="Normal 2 2 2 2 2 2 2 2 2 2 2 2 2 2 2 2 2 2 2 2 30 3 2 2 2" xfId="33399" xr:uid="{EA6CF7F5-F5EC-4590-8782-81867B81BF39}"/>
    <cellStyle name="Normal 2 2 2 2 2 2 2 2 2 2 2 2 2 2 2 2 2 2 2 2 30 3 2 3" xfId="33398" xr:uid="{CDC7A0E3-C1E1-4BC4-B5B2-DDAA172E76BA}"/>
    <cellStyle name="Normal 2 2 2 2 2 2 2 2 2 2 2 2 2 2 2 2 2 2 2 2 30 3 2 3 2" xfId="33397" xr:uid="{C6418933-0DDF-4629-87AD-66FA3939BE6F}"/>
    <cellStyle name="Normal 2 2 2 2 2 2 2 2 2 2 2 2 2 2 2 2 2 2 2 2 30 3 2 4" xfId="33396" xr:uid="{8ED8265C-4B47-4BD3-B7EE-ED1627D412A0}"/>
    <cellStyle name="Normal 2 2 2 2 2 2 2 2 2 2 2 2 2 2 2 2 2 2 2 2 30 3 3" xfId="33395" xr:uid="{5A82EB81-FF40-4626-BEDC-6A12427F69F9}"/>
    <cellStyle name="Normal 2 2 2 2 2 2 2 2 2 2 2 2 2 2 2 2 2 2 2 2 30 3 3 2" xfId="33394" xr:uid="{7575467D-E296-45B9-8C3F-25D3DBA81DED}"/>
    <cellStyle name="Normal 2 2 2 2 2 2 2 2 2 2 2 2 2 2 2 2 2 2 2 2 30 3 3 2 2" xfId="33393" xr:uid="{971FE536-5092-4FD6-9DD7-30D6FA427C2F}"/>
    <cellStyle name="Normal 2 2 2 2 2 2 2 2 2 2 2 2 2 2 2 2 2 2 2 2 30 3 3 3" xfId="33392" xr:uid="{098C7DF7-5B0B-48BE-A235-5622AA00632C}"/>
    <cellStyle name="Normal 2 2 2 2 2 2 2 2 2 2 2 2 2 2 2 2 2 2 2 2 30 3 3 3 2" xfId="33391" xr:uid="{2C76275E-044B-410C-A8A1-B1328957248F}"/>
    <cellStyle name="Normal 2 2 2 2 2 2 2 2 2 2 2 2 2 2 2 2 2 2 2 2 30 3 3 4" xfId="33390" xr:uid="{035C59B3-C232-4ADE-854F-069F50C550F6}"/>
    <cellStyle name="Normal 2 2 2 2 2 2 2 2 2 2 2 2 2 2 2 2 2 2 2 2 30 4" xfId="33389" xr:uid="{F80BF662-1BC4-4093-8D4D-114C0F57044C}"/>
    <cellStyle name="Normal 2 2 2 2 2 2 2 2 2 2 2 2 2 2 2 2 2 2 2 2 30 4 2" xfId="33388" xr:uid="{88FA6CEB-FB3D-478A-9370-372627FFA200}"/>
    <cellStyle name="Normal 2 2 2 2 2 2 2 2 2 2 2 2 2 2 2 2 2 2 2 2 30 4 2 2" xfId="33387" xr:uid="{D5CCF126-7144-4DCB-8B85-276EA19942C8}"/>
    <cellStyle name="Normal 2 2 2 2 2 2 2 2 2 2 2 2 2 2 2 2 2 2 2 2 30 4 3" xfId="33386" xr:uid="{ABB3C26C-E006-47FF-80BA-C1D802721994}"/>
    <cellStyle name="Normal 2 2 2 2 2 2 2 2 2 2 2 2 2 2 2 2 2 2 2 2 30 4 3 2" xfId="33385" xr:uid="{9119DED7-0706-4E25-8713-46B556A9CD6E}"/>
    <cellStyle name="Normal 2 2 2 2 2 2 2 2 2 2 2 2 2 2 2 2 2 2 2 2 30 4 4" xfId="33384" xr:uid="{00ACA253-D3D7-4D4C-BF80-853BA2DFCC2F}"/>
    <cellStyle name="Normal 2 2 2 2 2 2 2 2 2 2 2 2 2 2 2 2 2 2 2 2 30 5" xfId="33383" xr:uid="{55C0F353-09DC-4420-BA4B-E9693D2811FF}"/>
    <cellStyle name="Normal 2 2 2 2 2 2 2 2 2 2 2 2 2 2 2 2 2 2 2 2 30 5 2" xfId="33382" xr:uid="{D03A627F-3FDF-41FF-B009-159E5B19B881}"/>
    <cellStyle name="Normal 2 2 2 2 2 2 2 2 2 2 2 2 2 2 2 2 2 2 2 2 30 5 2 2" xfId="33381" xr:uid="{DA019C37-C42F-4F7F-BC11-E0692CA1183A}"/>
    <cellStyle name="Normal 2 2 2 2 2 2 2 2 2 2 2 2 2 2 2 2 2 2 2 2 30 5 3" xfId="33380" xr:uid="{470026D8-7AF1-48BA-86E9-513F2DD8689F}"/>
    <cellStyle name="Normal 2 2 2 2 2 2 2 2 2 2 2 2 2 2 2 2 2 2 2 2 30 5 3 2" xfId="33379" xr:uid="{834D779A-6A30-401F-957B-1067890EB77B}"/>
    <cellStyle name="Normal 2 2 2 2 2 2 2 2 2 2 2 2 2 2 2 2 2 2 2 2 30 5 4" xfId="33378" xr:uid="{8A68F3AB-11A0-4E75-A097-F7392E7C7FBF}"/>
    <cellStyle name="Normal 2 2 2 2 2 2 2 2 2 2 2 2 2 2 2 2 2 2 2 2 30 6" xfId="33377" xr:uid="{26710ED4-5BF4-4415-96FD-669224A0CCDC}"/>
    <cellStyle name="Normal 2 2 2 2 2 2 2 2 2 2 2 2 2 2 2 2 2 2 2 2 30 7" xfId="33376" xr:uid="{28C5F0D4-BE7F-4DE2-9EC3-D706C9F32949}"/>
    <cellStyle name="Normal 2 2 2 2 2 2 2 2 2 2 2 2 2 2 2 2 2 2 2 2 30 7 2" xfId="33375" xr:uid="{51B98CA6-556D-4772-9988-59A1709A048C}"/>
    <cellStyle name="Normal 2 2 2 2 2 2 2 2 2 2 2 2 2 2 2 2 2 2 2 2 30 8" xfId="33374" xr:uid="{0450EF29-DE41-4780-BAA7-3C2EE7B9D09C}"/>
    <cellStyle name="Normal 2 2 2 2 2 2 2 2 2 2 2 2 2 2 2 2 2 2 2 2 30 8 2" xfId="33373" xr:uid="{A3FCFE06-9B89-40DF-8303-218AF29EBAEA}"/>
    <cellStyle name="Normal 2 2 2 2 2 2 2 2 2 2 2 2 2 2 2 2 2 2 2 2 30 9" xfId="33372" xr:uid="{6B63B086-E093-4267-A36C-BB122C94342A}"/>
    <cellStyle name="Normal 2 2 2 2 2 2 2 2 2 2 2 2 2 2 2 2 2 2 2 2 31" xfId="33371" xr:uid="{A50AD340-9985-46C7-A045-0FB468D7056B}"/>
    <cellStyle name="Normal 2 2 2 2 2 2 2 2 2 2 2 2 2 2 2 2 2 2 2 2 31 2" xfId="33370" xr:uid="{3019CC0C-C083-46E3-B8C0-FC0EB295F79B}"/>
    <cellStyle name="Normal 2 2 2 2 2 2 2 2 2 2 2 2 2 2 2 2 2 2 2 2 31 2 2" xfId="33369" xr:uid="{DFDBA125-17DB-4617-AD19-45D33E5EE6EE}"/>
    <cellStyle name="Normal 2 2 2 2 2 2 2 2 2 2 2 2 2 2 2 2 2 2 2 2 31 2 2 2" xfId="33368" xr:uid="{EEF41519-5DB7-4609-9CCA-B648F1003AE0}"/>
    <cellStyle name="Normal 2 2 2 2 2 2 2 2 2 2 2 2 2 2 2 2 2 2 2 2 31 2 2 2 2" xfId="33367" xr:uid="{F73AC954-CD73-4BA1-AA93-B4712243A5E1}"/>
    <cellStyle name="Normal 2 2 2 2 2 2 2 2 2 2 2 2 2 2 2 2 2 2 2 2 31 2 2 3" xfId="33366" xr:uid="{211953E9-323E-46BE-9910-23E9E8632236}"/>
    <cellStyle name="Normal 2 2 2 2 2 2 2 2 2 2 2 2 2 2 2 2 2 2 2 2 31 2 2 3 2" xfId="33365" xr:uid="{EEC79915-6915-4B34-BCB4-709A1E12096E}"/>
    <cellStyle name="Normal 2 2 2 2 2 2 2 2 2 2 2 2 2 2 2 2 2 2 2 2 31 2 2 4" xfId="33364" xr:uid="{BF3C1480-6C24-44CB-B0BD-B5AE241D0D87}"/>
    <cellStyle name="Normal 2 2 2 2 2 2 2 2 2 2 2 2 2 2 2 2 2 2 2 2 31 2 3" xfId="33363" xr:uid="{5108A9D9-0D23-4679-B046-B2E57B983398}"/>
    <cellStyle name="Normal 2 2 2 2 2 2 2 2 2 2 2 2 2 2 2 2 2 2 2 2 31 2 3 2" xfId="33362" xr:uid="{5B53DE45-7B97-43C5-BC5E-DC11652C5CF6}"/>
    <cellStyle name="Normal 2 2 2 2 2 2 2 2 2 2 2 2 2 2 2 2 2 2 2 2 31 2 3 2 2" xfId="33361" xr:uid="{C931E373-4804-48A3-949F-3D6D162B4127}"/>
    <cellStyle name="Normal 2 2 2 2 2 2 2 2 2 2 2 2 2 2 2 2 2 2 2 2 31 2 3 3" xfId="33360" xr:uid="{9B539745-9CEF-4301-8371-6CFE26F70810}"/>
    <cellStyle name="Normal 2 2 2 2 2 2 2 2 2 2 2 2 2 2 2 2 2 2 2 2 31 2 3 3 2" xfId="33359" xr:uid="{1860F708-77C8-4CC7-BE31-CE83EA647CB1}"/>
    <cellStyle name="Normal 2 2 2 2 2 2 2 2 2 2 2 2 2 2 2 2 2 2 2 2 31 2 3 4" xfId="33358" xr:uid="{DEE442EE-9C37-4897-96EA-4AF895F7D7F2}"/>
    <cellStyle name="Normal 2 2 2 2 2 2 2 2 2 2 2 2 2 2 2 2 2 2 2 2 31 3" xfId="33357" xr:uid="{03C096D9-2C78-4738-914B-7809C386BCCF}"/>
    <cellStyle name="Normal 2 2 2 2 2 2 2 2 2 2 2 2 2 2 2 2 2 2 2 2 31 3 2" xfId="33356" xr:uid="{F37EE21F-A76C-4A44-B345-75E692AF4E88}"/>
    <cellStyle name="Normal 2 2 2 2 2 2 2 2 2 2 2 2 2 2 2 2 2 2 2 2 31 3 2 2" xfId="33355" xr:uid="{E104442D-5C0C-46E5-80DF-F658CAD4B585}"/>
    <cellStyle name="Normal 2 2 2 2 2 2 2 2 2 2 2 2 2 2 2 2 2 2 2 2 31 3 3" xfId="33354" xr:uid="{414D02E5-436D-4B9F-879B-B79CDC2C1632}"/>
    <cellStyle name="Normal 2 2 2 2 2 2 2 2 2 2 2 2 2 2 2 2 2 2 2 2 31 3 3 2" xfId="33353" xr:uid="{ACA9E491-389D-4F81-A32C-46ECC558FF64}"/>
    <cellStyle name="Normal 2 2 2 2 2 2 2 2 2 2 2 2 2 2 2 2 2 2 2 2 31 3 4" xfId="33352" xr:uid="{E5AB6AB9-BF29-4943-92A7-122AF1481AC7}"/>
    <cellStyle name="Normal 2 2 2 2 2 2 2 2 2 2 2 2 2 2 2 2 2 2 2 2 31 4" xfId="33351" xr:uid="{6D5ACEA7-4369-4B81-AA7A-BDAA18110788}"/>
    <cellStyle name="Normal 2 2 2 2 2 2 2 2 2 2 2 2 2 2 2 2 2 2 2 2 31 4 2" xfId="33350" xr:uid="{61372C1A-E89E-4E6F-8696-3D3A98CA061A}"/>
    <cellStyle name="Normal 2 2 2 2 2 2 2 2 2 2 2 2 2 2 2 2 2 2 2 2 31 4 2 2" xfId="33349" xr:uid="{226C414A-1E8F-4AD1-8061-E8300520B5CE}"/>
    <cellStyle name="Normal 2 2 2 2 2 2 2 2 2 2 2 2 2 2 2 2 2 2 2 2 31 4 3" xfId="33348" xr:uid="{FD7B9036-051B-4633-B4E6-72A02DDC06AE}"/>
    <cellStyle name="Normal 2 2 2 2 2 2 2 2 2 2 2 2 2 2 2 2 2 2 2 2 31 4 3 2" xfId="33347" xr:uid="{0319EAC9-3A94-4289-B961-3E677D42A3BD}"/>
    <cellStyle name="Normal 2 2 2 2 2 2 2 2 2 2 2 2 2 2 2 2 2 2 2 2 31 4 4" xfId="33346" xr:uid="{9B405C65-1B4B-4BB2-9B2C-19E91C29FAA9}"/>
    <cellStyle name="Normal 2 2 2 2 2 2 2 2 2 2 2 2 2 2 2 2 2 2 2 2 31 5" xfId="33345" xr:uid="{6E3E17C1-13F0-4BEC-8231-46A6D0052D40}"/>
    <cellStyle name="Normal 2 2 2 2 2 2 2 2 2 2 2 2 2 2 2 2 2 2 2 2 31 6" xfId="33344" xr:uid="{63C2ECAF-2C06-4EE9-BFD2-C5770AE22D22}"/>
    <cellStyle name="Normal 2 2 2 2 2 2 2 2 2 2 2 2 2 2 2 2 2 2 2 2 31 6 2" xfId="33343" xr:uid="{F2857C4E-FC27-4AC2-9970-024E40C15933}"/>
    <cellStyle name="Normal 2 2 2 2 2 2 2 2 2 2 2 2 2 2 2 2 2 2 2 2 31 7" xfId="33342" xr:uid="{7ED52550-1ED0-450E-BCC1-8663E40CD13D}"/>
    <cellStyle name="Normal 2 2 2 2 2 2 2 2 2 2 2 2 2 2 2 2 2 2 2 2 31 7 2" xfId="33341" xr:uid="{0A73C4E0-EDD9-48F3-97A2-A690A16A1302}"/>
    <cellStyle name="Normal 2 2 2 2 2 2 2 2 2 2 2 2 2 2 2 2 2 2 2 2 31 8" xfId="33340" xr:uid="{8F073881-FFC3-4710-89B9-D2AF4C598268}"/>
    <cellStyle name="Normal 2 2 2 2 2 2 2 2 2 2 2 2 2 2 2 2 2 2 2 2 32" xfId="33339" xr:uid="{9535D89B-BEA2-4BFF-9C7F-7AD28400F0EA}"/>
    <cellStyle name="Normal 2 2 2 2 2 2 2 2 2 2 2 2 2 2 2 2 2 2 2 2 32 2" xfId="33338" xr:uid="{6761F56E-7B70-4895-847B-56A733C133AE}"/>
    <cellStyle name="Normal 2 2 2 2 2 2 2 2 2 2 2 2 2 2 2 2 2 2 2 2 32 3" xfId="33337" xr:uid="{D4F18AC5-D046-4906-94E7-5D4CA662E4A0}"/>
    <cellStyle name="Normal 2 2 2 2 2 2 2 2 2 2 2 2 2 2 2 2 2 2 2 2 32 4" xfId="33336" xr:uid="{33A8FDBB-77C1-401F-9A9A-179662311BC2}"/>
    <cellStyle name="Normal 2 2 2 2 2 2 2 2 2 2 2 2 2 2 2 2 2 2 2 2 32 4 2" xfId="33335" xr:uid="{FF7AE881-E4AC-4651-9C85-4D0CB65DF4EE}"/>
    <cellStyle name="Normal 2 2 2 2 2 2 2 2 2 2 2 2 2 2 2 2 2 2 2 2 32 5" xfId="33334" xr:uid="{6D822060-B438-44FE-BA13-781A1FBE5FD8}"/>
    <cellStyle name="Normal 2 2 2 2 2 2 2 2 2 2 2 2 2 2 2 2 2 2 2 2 32 5 2" xfId="33333" xr:uid="{A8FA0774-798A-40BB-BFB9-EC5C981BECE6}"/>
    <cellStyle name="Normal 2 2 2 2 2 2 2 2 2 2 2 2 2 2 2 2 2 2 2 2 32 6" xfId="33332" xr:uid="{D6EB0A60-B485-46A4-9D5E-BD86DD6DBEF6}"/>
    <cellStyle name="Normal 2 2 2 2 2 2 2 2 2 2 2 2 2 2 2 2 2 2 2 2 33" xfId="33331" xr:uid="{7E6D9F3F-69D2-4AE6-A6BB-26D57807F2CB}"/>
    <cellStyle name="Normal 2 2 2 2 2 2 2 2 2 2 2 2 2 2 2 2 2 2 2 2 34" xfId="33330" xr:uid="{73279523-31ED-4934-ABE3-7290B4F82A99}"/>
    <cellStyle name="Normal 2 2 2 2 2 2 2 2 2 2 2 2 2 2 2 2 2 2 2 2 34 2" xfId="33329" xr:uid="{59903034-B21F-465F-95F4-1BDE80452E37}"/>
    <cellStyle name="Normal 2 2 2 2 2 2 2 2 2 2 2 2 2 2 2 2 2 2 2 2 34 2 2" xfId="33328" xr:uid="{B3091EA0-BFF2-43CB-B95C-B2B7AC323120}"/>
    <cellStyle name="Normal 2 2 2 2 2 2 2 2 2 2 2 2 2 2 2 2 2 2 2 2 34 3" xfId="33327" xr:uid="{68B762D6-1BC9-46A7-A6E5-AB490611D9C8}"/>
    <cellStyle name="Normal 2 2 2 2 2 2 2 2 2 2 2 2 2 2 2 2 2 2 2 2 34 3 2" xfId="33326" xr:uid="{6DBC9142-71CB-4683-A0E3-C893DEE548F5}"/>
    <cellStyle name="Normal 2 2 2 2 2 2 2 2 2 2 2 2 2 2 2 2 2 2 2 2 34 4" xfId="33325" xr:uid="{DE2236D6-5343-4962-BFE5-627D66645CA5}"/>
    <cellStyle name="Normal 2 2 2 2 2 2 2 2 2 2 2 2 2 2 2 2 2 2 2 2 35" xfId="33324" xr:uid="{701A89FA-009F-4D33-A323-EF0161D62EE7}"/>
    <cellStyle name="Normal 2 2 2 2 2 2 2 2 2 2 2 2 2 2 2 2 2 2 2 2 35 2" xfId="33323" xr:uid="{4C81C075-FC1B-4BAE-AFBA-093BFE486CBF}"/>
    <cellStyle name="Normal 2 2 2 2 2 2 2 2 2 2 2 2 2 2 2 2 2 2 2 2 35 3" xfId="33322" xr:uid="{15C362D2-AFCE-41AD-9C03-07E43A8D47A8}"/>
    <cellStyle name="Normal 2 2 2 2 2 2 2 2 2 2 2 2 2 2 2 2 2 2 2 2 35 4" xfId="33321" xr:uid="{B78154FF-FECC-467B-8198-A2A7DC1FA1F0}"/>
    <cellStyle name="Normal 2 2 2 2 2 2 2 2 2 2 2 2 2 2 2 2 2 2 2 2 36" xfId="33320" xr:uid="{DAC553D3-B4CF-48F2-808B-4AB0568F26DE}"/>
    <cellStyle name="Normal 2 2 2 2 2 2 2 2 2 2 2 2 2 2 2 2 2 2 2 2 37" xfId="33319" xr:uid="{4937D380-BFFF-422D-B663-7B65B5442C4B}"/>
    <cellStyle name="Normal 2 2 2 2 2 2 2 2 2 2 2 2 2 2 2 2 2 2 2 2 38" xfId="33318" xr:uid="{CD5E1119-D4F7-4E28-BC84-2C6CF484909F}"/>
    <cellStyle name="Normal 2 2 2 2 2 2 2 2 2 2 2 2 2 2 2 2 2 2 2 2 39" xfId="33317" xr:uid="{01EA9CEF-B0DF-4738-A501-91562174901C}"/>
    <cellStyle name="Normal 2 2 2 2 2 2 2 2 2 2 2 2 2 2 2 2 2 2 2 2 39 2" xfId="33316" xr:uid="{1B4B2122-67E0-4203-89FD-C93C3FA8830A}"/>
    <cellStyle name="Normal 2 2 2 2 2 2 2 2 2 2 2 2 2 2 2 2 2 2 2 2 4" xfId="33315" xr:uid="{25762BD7-848D-4116-A4A8-56D52022E93B}"/>
    <cellStyle name="Normal 2 2 2 2 2 2 2 2 2 2 2 2 2 2 2 2 2 2 2 2 4 2" xfId="33314" xr:uid="{40196CD5-7D88-49C4-B5D8-056F1FC48396}"/>
    <cellStyle name="Normal 2 2 2 2 2 2 2 2 2 2 2 2 2 2 2 2 2 2 2 2 4 2 2" xfId="33313" xr:uid="{FA8DFC81-CE05-41FA-9145-A103FC12C5DA}"/>
    <cellStyle name="Normal 2 2 2 2 2 2 2 2 2 2 2 2 2 2 2 2 2 2 2 2 4 2 2 2" xfId="33312" xr:uid="{3AA8867F-3CF1-403D-B2CF-DDFD16CC763F}"/>
    <cellStyle name="Normal 2 2 2 2 2 2 2 2 2 2 2 2 2 2 2 2 2 2 2 2 4 2 3" xfId="33311" xr:uid="{94C0E8B4-7740-46BF-AE47-65120150D464}"/>
    <cellStyle name="Normal 2 2 2 2 2 2 2 2 2 2 2 2 2 2 2 2 2 2 2 2 4 2 3 2" xfId="33310" xr:uid="{4C2B3D8B-A670-40E3-8A2D-B86BA3C572BE}"/>
    <cellStyle name="Normal 2 2 2 2 2 2 2 2 2 2 2 2 2 2 2 2 2 2 2 2 4 2 4" xfId="33309" xr:uid="{87128F32-6F56-46BF-B1B6-831785BB26B7}"/>
    <cellStyle name="Normal 2 2 2 2 2 2 2 2 2 2 2 2 2 2 2 2 2 2 2 2 4 3" xfId="33308" xr:uid="{A6C9C12E-6B29-483C-BD5F-6E6468B36F8F}"/>
    <cellStyle name="Normal 2 2 2 2 2 2 2 2 2 2 2 2 2 2 2 2 2 2 2 2 4 3 2" xfId="33307" xr:uid="{2D460118-D4D5-40DD-9146-8D312AE244A7}"/>
    <cellStyle name="Normal 2 2 2 2 2 2 2 2 2 2 2 2 2 2 2 2 2 2 2 2 4 3 2 2" xfId="33306" xr:uid="{09AE8DC7-02DD-4620-82FC-9CDD0707E1EC}"/>
    <cellStyle name="Normal 2 2 2 2 2 2 2 2 2 2 2 2 2 2 2 2 2 2 2 2 4 3 3" xfId="33305" xr:uid="{70AB25FF-006B-4C01-8CB3-B802B7F58042}"/>
    <cellStyle name="Normal 2 2 2 2 2 2 2 2 2 2 2 2 2 2 2 2 2 2 2 2 4 3 3 2" xfId="33304" xr:uid="{B3BD133D-B510-4036-A580-595E4D5184E9}"/>
    <cellStyle name="Normal 2 2 2 2 2 2 2 2 2 2 2 2 2 2 2 2 2 2 2 2 4 3 4" xfId="33303" xr:uid="{D5DFC4F4-2482-427D-9EFE-64A5B2D71FBE}"/>
    <cellStyle name="Normal 2 2 2 2 2 2 2 2 2 2 2 2 2 2 2 2 2 2 2 2 4 4" xfId="33302" xr:uid="{236C9788-1EF9-4C91-B2E6-62793380982A}"/>
    <cellStyle name="Normal 2 2 2 2 2 2 2 2 2 2 2 2 2 2 2 2 2 2 2 2 4 4 2" xfId="33301" xr:uid="{2907EE42-ECE4-4E25-963E-1C5B88D6A53A}"/>
    <cellStyle name="Normal 2 2 2 2 2 2 2 2 2 2 2 2 2 2 2 2 2 2 2 2 4 4 2 2" xfId="33300" xr:uid="{F99A742B-B8A7-4F91-AFA2-6A3E0FE32A33}"/>
    <cellStyle name="Normal 2 2 2 2 2 2 2 2 2 2 2 2 2 2 2 2 2 2 2 2 4 4 3" xfId="33299" xr:uid="{3B0512F2-6E2A-4AF8-9D02-2E1F3F39B354}"/>
    <cellStyle name="Normal 2 2 2 2 2 2 2 2 2 2 2 2 2 2 2 2 2 2 2 2 4 4 3 2" xfId="33298" xr:uid="{1A8A2708-8A2B-4C5E-846A-DE6D5E32DB97}"/>
    <cellStyle name="Normal 2 2 2 2 2 2 2 2 2 2 2 2 2 2 2 2 2 2 2 2 4 4 4" xfId="33297" xr:uid="{FE59DF30-6C4D-4EC0-8E6F-A086E99DE9CC}"/>
    <cellStyle name="Normal 2 2 2 2 2 2 2 2 2 2 2 2 2 2 2 2 2 2 2 2 4 5" xfId="33296" xr:uid="{FB5308FE-2096-4D1A-9D40-2F26C2403334}"/>
    <cellStyle name="Normal 2 2 2 2 2 2 2 2 2 2 2 2 2 2 2 2 2 2 2 2 4 5 2" xfId="33295" xr:uid="{9FCCDF11-1EFD-4032-BDC5-470F98DE8E35}"/>
    <cellStyle name="Normal 2 2 2 2 2 2 2 2 2 2 2 2 2 2 2 2 2 2 2 2 4 5 2 2" xfId="33294" xr:uid="{A3331042-C9DC-49F3-91B0-3530B3F64F26}"/>
    <cellStyle name="Normal 2 2 2 2 2 2 2 2 2 2 2 2 2 2 2 2 2 2 2 2 4 5 3" xfId="33293" xr:uid="{5E0423A1-7533-42BD-A7B5-1A22DCEFFC36}"/>
    <cellStyle name="Normal 2 2 2 2 2 2 2 2 2 2 2 2 2 2 2 2 2 2 2 2 4 5 3 2" xfId="33292" xr:uid="{068B39D2-2C93-41CF-A055-B12788DF204C}"/>
    <cellStyle name="Normal 2 2 2 2 2 2 2 2 2 2 2 2 2 2 2 2 2 2 2 2 4 5 4" xfId="33291" xr:uid="{AEA9DB89-55FF-4C7A-9AD0-2CF632FA1236}"/>
    <cellStyle name="Normal 2 2 2 2 2 2 2 2 2 2 2 2 2 2 2 2 2 2 2 2 4 6" xfId="33290" xr:uid="{0E1FC9B2-46A2-4D8A-BD54-E61B33B056B3}"/>
    <cellStyle name="Normal 2 2 2 2 2 2 2 2 2 2 2 2 2 2 2 2 2 2 2 2 4 6 2" xfId="33289" xr:uid="{DEA19509-6635-4A6D-B5CD-9AACE32D8434}"/>
    <cellStyle name="Normal 2 2 2 2 2 2 2 2 2 2 2 2 2 2 2 2 2 2 2 2 4 7" xfId="33288" xr:uid="{BC5D69DF-E248-4266-9396-7775609960D3}"/>
    <cellStyle name="Normal 2 2 2 2 2 2 2 2 2 2 2 2 2 2 2 2 2 2 2 2 4 7 2" xfId="33287" xr:uid="{0BC9A703-4F7D-41DB-B9C5-A3D1FD05678F}"/>
    <cellStyle name="Normal 2 2 2 2 2 2 2 2 2 2 2 2 2 2 2 2 2 2 2 2 4 8" xfId="33286" xr:uid="{2D8F3159-3F5A-417D-92EE-E9D1F0634612}"/>
    <cellStyle name="Normal 2 2 2 2 2 2 2 2 2 2 2 2 2 2 2 2 2 2 2 2 4 9" xfId="33285" xr:uid="{4A19517D-32B3-447C-8C38-50A22F8BEA75}"/>
    <cellStyle name="Normal 2 2 2 2 2 2 2 2 2 2 2 2 2 2 2 2 2 2 2 2 5" xfId="33284" xr:uid="{BBEB3ABD-4C17-4D6D-85BB-01FA86A1D40F}"/>
    <cellStyle name="Normal 2 2 2 2 2 2 2 2 2 2 2 2 2 2 2 2 2 2 2 2 5 2" xfId="33283" xr:uid="{2215608C-20D2-4711-87D6-DC7408B27CF6}"/>
    <cellStyle name="Normal 2 2 2 2 2 2 2 2 2 2 2 2 2 2 2 2 2 2 2 2 5 2 2" xfId="33282" xr:uid="{6A51AABD-0737-4DF7-8C5E-0E06BD674222}"/>
    <cellStyle name="Normal 2 2 2 2 2 2 2 2 2 2 2 2 2 2 2 2 2 2 2 2 5 2 2 2" xfId="33281" xr:uid="{50429BE7-1DBC-42D5-898A-0EE8679C1501}"/>
    <cellStyle name="Normal 2 2 2 2 2 2 2 2 2 2 2 2 2 2 2 2 2 2 2 2 5 2 3" xfId="33280" xr:uid="{BA000474-A643-4841-A27D-C9A0470C6F83}"/>
    <cellStyle name="Normal 2 2 2 2 2 2 2 2 2 2 2 2 2 2 2 2 2 2 2 2 5 2 3 2" xfId="33279" xr:uid="{5CF6BAD8-ABDA-45B0-8085-063F62ED62E0}"/>
    <cellStyle name="Normal 2 2 2 2 2 2 2 2 2 2 2 2 2 2 2 2 2 2 2 2 5 2 4" xfId="33278" xr:uid="{9AA2B8BA-2C8B-497F-A0E1-2EA29C72D440}"/>
    <cellStyle name="Normal 2 2 2 2 2 2 2 2 2 2 2 2 2 2 2 2 2 2 2 2 5 3" xfId="33277" xr:uid="{37744C3A-298F-45C8-9075-DF7B5EC05F66}"/>
    <cellStyle name="Normal 2 2 2 2 2 2 2 2 2 2 2 2 2 2 2 2 2 2 2 2 5 3 2" xfId="33276" xr:uid="{8EA6473C-3207-4CFC-B617-E2842DAAD4EE}"/>
    <cellStyle name="Normal 2 2 2 2 2 2 2 2 2 2 2 2 2 2 2 2 2 2 2 2 5 3 2 2" xfId="33275" xr:uid="{DB6932D5-5914-4E03-93DE-92AEC21840F6}"/>
    <cellStyle name="Normal 2 2 2 2 2 2 2 2 2 2 2 2 2 2 2 2 2 2 2 2 5 3 3" xfId="33274" xr:uid="{307BC420-290A-4279-BFA7-3CA001A6BFFF}"/>
    <cellStyle name="Normal 2 2 2 2 2 2 2 2 2 2 2 2 2 2 2 2 2 2 2 2 5 3 3 2" xfId="33273" xr:uid="{DE0E5D19-DF57-4138-BD40-5F3D156AC3ED}"/>
    <cellStyle name="Normal 2 2 2 2 2 2 2 2 2 2 2 2 2 2 2 2 2 2 2 2 5 3 4" xfId="33272" xr:uid="{3DC26E09-D0BF-4A80-B29A-0596C6EEA1F0}"/>
    <cellStyle name="Normal 2 2 2 2 2 2 2 2 2 2 2 2 2 2 2 2 2 2 2 2 5 4" xfId="33271" xr:uid="{7607E2B8-8815-426B-B5AC-7B48230AEA65}"/>
    <cellStyle name="Normal 2 2 2 2 2 2 2 2 2 2 2 2 2 2 2 2 2 2 2 2 5 4 2" xfId="33270" xr:uid="{43D293A5-747F-4E38-87E9-85F83D6B576E}"/>
    <cellStyle name="Normal 2 2 2 2 2 2 2 2 2 2 2 2 2 2 2 2 2 2 2 2 5 4 2 2" xfId="33269" xr:uid="{6BD0BD8C-E667-42C0-83C1-47AA902D93F9}"/>
    <cellStyle name="Normal 2 2 2 2 2 2 2 2 2 2 2 2 2 2 2 2 2 2 2 2 5 4 3" xfId="33268" xr:uid="{F3894DA6-72C8-4987-B2E9-01692E1AC45A}"/>
    <cellStyle name="Normal 2 2 2 2 2 2 2 2 2 2 2 2 2 2 2 2 2 2 2 2 5 4 3 2" xfId="33267" xr:uid="{B436D92B-0AE1-4D7B-9ED7-9D26502FC253}"/>
    <cellStyle name="Normal 2 2 2 2 2 2 2 2 2 2 2 2 2 2 2 2 2 2 2 2 5 4 4" xfId="33266" xr:uid="{CF865CF3-D1DB-492B-A298-DFE8583E6914}"/>
    <cellStyle name="Normal 2 2 2 2 2 2 2 2 2 2 2 2 2 2 2 2 2 2 2 2 5 5" xfId="33265" xr:uid="{2D5DC54E-B6CC-4002-B79A-54C14E727C28}"/>
    <cellStyle name="Normal 2 2 2 2 2 2 2 2 2 2 2 2 2 2 2 2 2 2 2 2 5 5 2" xfId="33264" xr:uid="{C4407F38-EC8A-4CE7-9ED8-DC418FAE70D7}"/>
    <cellStyle name="Normal 2 2 2 2 2 2 2 2 2 2 2 2 2 2 2 2 2 2 2 2 5 5 2 2" xfId="33263" xr:uid="{851B9108-7773-4274-B2E3-B23A13303DFF}"/>
    <cellStyle name="Normal 2 2 2 2 2 2 2 2 2 2 2 2 2 2 2 2 2 2 2 2 5 5 3" xfId="33262" xr:uid="{B2951F67-7468-4659-8464-9DFA6E48C8FC}"/>
    <cellStyle name="Normal 2 2 2 2 2 2 2 2 2 2 2 2 2 2 2 2 2 2 2 2 5 5 3 2" xfId="33261" xr:uid="{A74201A2-D309-49D3-B962-2DB5E1CA25A1}"/>
    <cellStyle name="Normal 2 2 2 2 2 2 2 2 2 2 2 2 2 2 2 2 2 2 2 2 5 5 4" xfId="33260" xr:uid="{32695405-6502-4FDD-9A0E-2E5B6F8CEAE8}"/>
    <cellStyle name="Normal 2 2 2 2 2 2 2 2 2 2 2 2 2 2 2 2 2 2 2 2 5 6" xfId="33259" xr:uid="{5DD5A0B5-E8CA-4F02-8CF8-A7869DA7DE03}"/>
    <cellStyle name="Normal 2 2 2 2 2 2 2 2 2 2 2 2 2 2 2 2 2 2 2 2 5 6 2" xfId="33258" xr:uid="{1EE70816-3B8E-4802-8139-7DD26A8B5F36}"/>
    <cellStyle name="Normal 2 2 2 2 2 2 2 2 2 2 2 2 2 2 2 2 2 2 2 2 5 7" xfId="33257" xr:uid="{F3AD917B-3CB4-4ECA-8153-44B57E056309}"/>
    <cellStyle name="Normal 2 2 2 2 2 2 2 2 2 2 2 2 2 2 2 2 2 2 2 2 5 7 2" xfId="33256" xr:uid="{0DA6331C-65B0-49F9-9F8C-9A6F5B0655BE}"/>
    <cellStyle name="Normal 2 2 2 2 2 2 2 2 2 2 2 2 2 2 2 2 2 2 2 2 5 8" xfId="33255" xr:uid="{B64573A6-1E32-421A-AD29-26ED35B04CBB}"/>
    <cellStyle name="Normal 2 2 2 2 2 2 2 2 2 2 2 2 2 2 2 2 2 2 2 2 5 9" xfId="33254" xr:uid="{3BA14025-3F39-4E74-BE61-B66A2E1CBB66}"/>
    <cellStyle name="Normal 2 2 2 2 2 2 2 2 2 2 2 2 2 2 2 2 2 2 2 2 6" xfId="33253" xr:uid="{550E358C-0D65-414F-8637-3132CBBE46AA}"/>
    <cellStyle name="Normal 2 2 2 2 2 2 2 2 2 2 2 2 2 2 2 2 2 2 2 2 6 2" xfId="33252" xr:uid="{FF9A897F-BA39-401F-A1F7-5E16A9459029}"/>
    <cellStyle name="Normal 2 2 2 2 2 2 2 2 2 2 2 2 2 2 2 2 2 2 2 2 6 2 2" xfId="33251" xr:uid="{12976DC2-53B8-4798-BB5E-96E9CAEFD555}"/>
    <cellStyle name="Normal 2 2 2 2 2 2 2 2 2 2 2 2 2 2 2 2 2 2 2 2 6 2 2 2" xfId="33250" xr:uid="{F23C1500-5FC9-45B3-B929-4B06E8DEA8CB}"/>
    <cellStyle name="Normal 2 2 2 2 2 2 2 2 2 2 2 2 2 2 2 2 2 2 2 2 6 2 3" xfId="33249" xr:uid="{19DFF22E-EB32-4690-B2F9-9304C275D486}"/>
    <cellStyle name="Normal 2 2 2 2 2 2 2 2 2 2 2 2 2 2 2 2 2 2 2 2 6 2 3 2" xfId="33248" xr:uid="{4FAEA062-6C25-468A-9DCA-EF3943BE8677}"/>
    <cellStyle name="Normal 2 2 2 2 2 2 2 2 2 2 2 2 2 2 2 2 2 2 2 2 6 2 4" xfId="33247" xr:uid="{A20CBB17-21D3-4206-ABC8-91B297F3F5F2}"/>
    <cellStyle name="Normal 2 2 2 2 2 2 2 2 2 2 2 2 2 2 2 2 2 2 2 2 6 3" xfId="33246" xr:uid="{AC69B0D3-B9DC-41B4-8D65-10A4EB5F5A7E}"/>
    <cellStyle name="Normal 2 2 2 2 2 2 2 2 2 2 2 2 2 2 2 2 2 2 2 2 6 3 2" xfId="33245" xr:uid="{AD2E5B69-AF70-445E-A8B9-1613307D6C89}"/>
    <cellStyle name="Normal 2 2 2 2 2 2 2 2 2 2 2 2 2 2 2 2 2 2 2 2 6 3 2 2" xfId="33244" xr:uid="{0D1332E7-07B7-4087-A5E7-6C5EB90B90B1}"/>
    <cellStyle name="Normal 2 2 2 2 2 2 2 2 2 2 2 2 2 2 2 2 2 2 2 2 6 3 3" xfId="33243" xr:uid="{D5FF80BE-E370-48B3-9A06-B89B4BF83AF6}"/>
    <cellStyle name="Normal 2 2 2 2 2 2 2 2 2 2 2 2 2 2 2 2 2 2 2 2 6 3 3 2" xfId="33242" xr:uid="{E0CE3AE3-22FD-46D4-8B47-8609390D5CC9}"/>
    <cellStyle name="Normal 2 2 2 2 2 2 2 2 2 2 2 2 2 2 2 2 2 2 2 2 6 3 4" xfId="33241" xr:uid="{ED7329A9-B6C0-45F1-8520-954C80FDAAE4}"/>
    <cellStyle name="Normal 2 2 2 2 2 2 2 2 2 2 2 2 2 2 2 2 2 2 2 2 6 4" xfId="33240" xr:uid="{41FFB9A7-D467-44BE-8C07-8FC5818CDC5D}"/>
    <cellStyle name="Normal 2 2 2 2 2 2 2 2 2 2 2 2 2 2 2 2 2 2 2 2 6 4 2" xfId="33239" xr:uid="{5FDA5270-833E-48D7-83EF-EA1127B7EAE3}"/>
    <cellStyle name="Normal 2 2 2 2 2 2 2 2 2 2 2 2 2 2 2 2 2 2 2 2 6 4 2 2" xfId="33238" xr:uid="{B1205527-7436-45F4-9876-2F122969E476}"/>
    <cellStyle name="Normal 2 2 2 2 2 2 2 2 2 2 2 2 2 2 2 2 2 2 2 2 6 4 3" xfId="33237" xr:uid="{5FC9E27A-5505-4303-9551-9BD7F98A47DF}"/>
    <cellStyle name="Normal 2 2 2 2 2 2 2 2 2 2 2 2 2 2 2 2 2 2 2 2 6 4 3 2" xfId="33236" xr:uid="{6FEEFA72-9DC5-4013-9D62-63C392747A0A}"/>
    <cellStyle name="Normal 2 2 2 2 2 2 2 2 2 2 2 2 2 2 2 2 2 2 2 2 6 4 4" xfId="33235" xr:uid="{F0C19120-0789-41A8-8A12-7923559687B7}"/>
    <cellStyle name="Normal 2 2 2 2 2 2 2 2 2 2 2 2 2 2 2 2 2 2 2 2 6 5" xfId="33234" xr:uid="{ADA859DA-FE81-471B-8DD4-B88B01617C2F}"/>
    <cellStyle name="Normal 2 2 2 2 2 2 2 2 2 2 2 2 2 2 2 2 2 2 2 2 6 5 2" xfId="33233" xr:uid="{CBD61A38-9EA8-45A6-9AA7-055ADC18839C}"/>
    <cellStyle name="Normal 2 2 2 2 2 2 2 2 2 2 2 2 2 2 2 2 2 2 2 2 6 5 2 2" xfId="33232" xr:uid="{9CCDD7EC-4DAB-4C2D-892E-A4CA61B57C70}"/>
    <cellStyle name="Normal 2 2 2 2 2 2 2 2 2 2 2 2 2 2 2 2 2 2 2 2 6 5 3" xfId="33231" xr:uid="{98F4F444-E6C2-4BEB-89CF-B82EBC6CE806}"/>
    <cellStyle name="Normal 2 2 2 2 2 2 2 2 2 2 2 2 2 2 2 2 2 2 2 2 6 5 3 2" xfId="33230" xr:uid="{748278D2-B668-4215-BC01-5346A59BAA71}"/>
    <cellStyle name="Normal 2 2 2 2 2 2 2 2 2 2 2 2 2 2 2 2 2 2 2 2 6 5 4" xfId="33229" xr:uid="{90103D03-589E-4172-BC54-C6B0C9F662E4}"/>
    <cellStyle name="Normal 2 2 2 2 2 2 2 2 2 2 2 2 2 2 2 2 2 2 2 2 6 6" xfId="33228" xr:uid="{35D02CFE-AFB8-4B05-A4AE-03FF19DDD3EA}"/>
    <cellStyle name="Normal 2 2 2 2 2 2 2 2 2 2 2 2 2 2 2 2 2 2 2 2 6 6 2" xfId="33227" xr:uid="{3A5D87EF-AC0A-4E54-A073-045FC1F89AEA}"/>
    <cellStyle name="Normal 2 2 2 2 2 2 2 2 2 2 2 2 2 2 2 2 2 2 2 2 6 7" xfId="33226" xr:uid="{6C8A6AA6-A70D-481A-B5E4-EA00951134CD}"/>
    <cellStyle name="Normal 2 2 2 2 2 2 2 2 2 2 2 2 2 2 2 2 2 2 2 2 6 7 2" xfId="33225" xr:uid="{424C9108-F254-4616-A259-C18A99443746}"/>
    <cellStyle name="Normal 2 2 2 2 2 2 2 2 2 2 2 2 2 2 2 2 2 2 2 2 6 8" xfId="33224" xr:uid="{2E42E5C1-20AC-4C39-BBA6-3E6AD3976F81}"/>
    <cellStyle name="Normal 2 2 2 2 2 2 2 2 2 2 2 2 2 2 2 2 2 2 2 2 6 9" xfId="33223" xr:uid="{04110012-E4BA-436E-B667-D8635A1E720F}"/>
    <cellStyle name="Normal 2 2 2 2 2 2 2 2 2 2 2 2 2 2 2 2 2 2 2 2 7" xfId="33222" xr:uid="{4AD1C5DC-5F2E-4F8D-9812-CC72E9C4D30C}"/>
    <cellStyle name="Normal 2 2 2 2 2 2 2 2 2 2 2 2 2 2 2 2 2 2 2 2 7 2" xfId="33221" xr:uid="{49D05557-D573-44E7-935C-F336928EFCFA}"/>
    <cellStyle name="Normal 2 2 2 2 2 2 2 2 2 2 2 2 2 2 2 2 2 2 2 2 7 2 2" xfId="33220" xr:uid="{8EDBC208-6EC9-4C06-9CD4-51DDE6F12AB9}"/>
    <cellStyle name="Normal 2 2 2 2 2 2 2 2 2 2 2 2 2 2 2 2 2 2 2 2 7 2 2 2" xfId="33219" xr:uid="{E161C031-D754-4EF6-8C5B-0256199E45E9}"/>
    <cellStyle name="Normal 2 2 2 2 2 2 2 2 2 2 2 2 2 2 2 2 2 2 2 2 7 2 3" xfId="33218" xr:uid="{148E96D9-138B-44C3-BE73-50CB75F59D10}"/>
    <cellStyle name="Normal 2 2 2 2 2 2 2 2 2 2 2 2 2 2 2 2 2 2 2 2 7 2 3 2" xfId="33217" xr:uid="{66CA16BC-370E-45FB-AAD2-7FE1385BFB34}"/>
    <cellStyle name="Normal 2 2 2 2 2 2 2 2 2 2 2 2 2 2 2 2 2 2 2 2 7 2 4" xfId="33216" xr:uid="{2EB25989-4AFD-49D5-BC19-1B149B18AC40}"/>
    <cellStyle name="Normal 2 2 2 2 2 2 2 2 2 2 2 2 2 2 2 2 2 2 2 2 7 3" xfId="33215" xr:uid="{36EF8882-DFD0-4A2C-A7AC-6D41CAC64492}"/>
    <cellStyle name="Normal 2 2 2 2 2 2 2 2 2 2 2 2 2 2 2 2 2 2 2 2 7 3 2" xfId="33214" xr:uid="{6DBCFA14-0D5A-4534-805A-B020BAD3C081}"/>
    <cellStyle name="Normal 2 2 2 2 2 2 2 2 2 2 2 2 2 2 2 2 2 2 2 2 7 3 2 2" xfId="33213" xr:uid="{6CCAC1A6-A824-4CCD-82B0-3FB58E97AEE3}"/>
    <cellStyle name="Normal 2 2 2 2 2 2 2 2 2 2 2 2 2 2 2 2 2 2 2 2 7 3 3" xfId="33212" xr:uid="{4F82551E-7302-4C9F-B040-3ECEC0C44AE3}"/>
    <cellStyle name="Normal 2 2 2 2 2 2 2 2 2 2 2 2 2 2 2 2 2 2 2 2 7 3 3 2" xfId="33211" xr:uid="{1597CB79-0237-4399-8F88-378EC3260E7D}"/>
    <cellStyle name="Normal 2 2 2 2 2 2 2 2 2 2 2 2 2 2 2 2 2 2 2 2 7 3 4" xfId="33210" xr:uid="{2E63690D-0F60-45E2-BD3D-23049F751655}"/>
    <cellStyle name="Normal 2 2 2 2 2 2 2 2 2 2 2 2 2 2 2 2 2 2 2 2 7 4" xfId="33209" xr:uid="{E51636FB-C77F-4D6F-874C-42409892E6B6}"/>
    <cellStyle name="Normal 2 2 2 2 2 2 2 2 2 2 2 2 2 2 2 2 2 2 2 2 7 4 2" xfId="33208" xr:uid="{F9C2F98A-1FF4-4CD7-8950-36FFF78C7D71}"/>
    <cellStyle name="Normal 2 2 2 2 2 2 2 2 2 2 2 2 2 2 2 2 2 2 2 2 7 4 2 2" xfId="33207" xr:uid="{F9A59A98-8E15-4ED9-95D9-EFE06C99C9F9}"/>
    <cellStyle name="Normal 2 2 2 2 2 2 2 2 2 2 2 2 2 2 2 2 2 2 2 2 7 4 3" xfId="33206" xr:uid="{F30719D0-EF34-4D2A-8D74-7176899DCF1A}"/>
    <cellStyle name="Normal 2 2 2 2 2 2 2 2 2 2 2 2 2 2 2 2 2 2 2 2 7 4 3 2" xfId="33205" xr:uid="{2071A71C-AE1C-467A-89A7-DA7C7157C21E}"/>
    <cellStyle name="Normal 2 2 2 2 2 2 2 2 2 2 2 2 2 2 2 2 2 2 2 2 7 4 4" xfId="33204" xr:uid="{7A170E95-BC12-4865-9F8B-C0C913CB491D}"/>
    <cellStyle name="Normal 2 2 2 2 2 2 2 2 2 2 2 2 2 2 2 2 2 2 2 2 7 5" xfId="33203" xr:uid="{D2E972E0-16BB-41F7-A9A4-C55CE5C59DFF}"/>
    <cellStyle name="Normal 2 2 2 2 2 2 2 2 2 2 2 2 2 2 2 2 2 2 2 2 7 5 2" xfId="33202" xr:uid="{60C415AC-A129-43E1-8E6C-FB76468781EF}"/>
    <cellStyle name="Normal 2 2 2 2 2 2 2 2 2 2 2 2 2 2 2 2 2 2 2 2 7 5 2 2" xfId="33201" xr:uid="{4BF01FBD-E2A1-40D2-9121-D81723701004}"/>
    <cellStyle name="Normal 2 2 2 2 2 2 2 2 2 2 2 2 2 2 2 2 2 2 2 2 7 5 3" xfId="33200" xr:uid="{749A83EC-3624-47AC-B42F-92214CB716D7}"/>
    <cellStyle name="Normal 2 2 2 2 2 2 2 2 2 2 2 2 2 2 2 2 2 2 2 2 7 5 3 2" xfId="33199" xr:uid="{3D5D8E3F-56C8-4658-B425-DD8504976057}"/>
    <cellStyle name="Normal 2 2 2 2 2 2 2 2 2 2 2 2 2 2 2 2 2 2 2 2 7 5 4" xfId="33198" xr:uid="{84C94157-6975-4B74-9287-AEDF9F598108}"/>
    <cellStyle name="Normal 2 2 2 2 2 2 2 2 2 2 2 2 2 2 2 2 2 2 2 2 7 6" xfId="33197" xr:uid="{BBBF2EF1-6B51-4612-A4DB-400837A90DBC}"/>
    <cellStyle name="Normal 2 2 2 2 2 2 2 2 2 2 2 2 2 2 2 2 2 2 2 2 7 6 2" xfId="33196" xr:uid="{2F7314FB-61DF-4BAB-96DF-B85E54A3D05F}"/>
    <cellStyle name="Normal 2 2 2 2 2 2 2 2 2 2 2 2 2 2 2 2 2 2 2 2 7 7" xfId="33195" xr:uid="{EB0970B0-3510-47EF-AA1F-BC7197700F24}"/>
    <cellStyle name="Normal 2 2 2 2 2 2 2 2 2 2 2 2 2 2 2 2 2 2 2 2 7 7 2" xfId="33194" xr:uid="{0F3FDD2D-3FC3-43D8-9977-C55580FEF441}"/>
    <cellStyle name="Normal 2 2 2 2 2 2 2 2 2 2 2 2 2 2 2 2 2 2 2 2 7 8" xfId="33193" xr:uid="{37BF4448-980C-4F79-95F2-F6684AAD3155}"/>
    <cellStyle name="Normal 2 2 2 2 2 2 2 2 2 2 2 2 2 2 2 2 2 2 2 2 7 9" xfId="33192" xr:uid="{9104F2DE-2AA7-4F07-85A6-FFF8AABF90CB}"/>
    <cellStyle name="Normal 2 2 2 2 2 2 2 2 2 2 2 2 2 2 2 2 2 2 2 2 8" xfId="33191" xr:uid="{86631DEB-F70A-4F95-9EC9-F787FE65A6F3}"/>
    <cellStyle name="Normal 2 2 2 2 2 2 2 2 2 2 2 2 2 2 2 2 2 2 2 2 8 2" xfId="33190" xr:uid="{1A4F5B7C-0E0E-4579-AC11-3AF684331A0B}"/>
    <cellStyle name="Normal 2 2 2 2 2 2 2 2 2 2 2 2 2 2 2 2 2 2 2 2 8 2 2" xfId="33189" xr:uid="{9A51313F-3059-4144-A7D8-1BDAC7BC0180}"/>
    <cellStyle name="Normal 2 2 2 2 2 2 2 2 2 2 2 2 2 2 2 2 2 2 2 2 8 2 2 2" xfId="33188" xr:uid="{4C56CA83-8A98-4B3A-94B0-DACC85C92669}"/>
    <cellStyle name="Normal 2 2 2 2 2 2 2 2 2 2 2 2 2 2 2 2 2 2 2 2 8 2 3" xfId="33187" xr:uid="{0A1E4F00-F158-426C-A5B6-4153C64E3531}"/>
    <cellStyle name="Normal 2 2 2 2 2 2 2 2 2 2 2 2 2 2 2 2 2 2 2 2 8 2 3 2" xfId="33186" xr:uid="{8A4F21A2-5E2F-46CD-8728-D62B6E8FB032}"/>
    <cellStyle name="Normal 2 2 2 2 2 2 2 2 2 2 2 2 2 2 2 2 2 2 2 2 8 2 4" xfId="33185" xr:uid="{3C30E9F6-9789-465F-B2EF-1E44904F1E77}"/>
    <cellStyle name="Normal 2 2 2 2 2 2 2 2 2 2 2 2 2 2 2 2 2 2 2 2 8 3" xfId="33184" xr:uid="{264E3894-F72A-46CE-A563-645B54D4DDA1}"/>
    <cellStyle name="Normal 2 2 2 2 2 2 2 2 2 2 2 2 2 2 2 2 2 2 2 2 8 3 2" xfId="33183" xr:uid="{47797030-6B81-48A8-8E61-6EB498AD3928}"/>
    <cellStyle name="Normal 2 2 2 2 2 2 2 2 2 2 2 2 2 2 2 2 2 2 2 2 8 3 2 2" xfId="33182" xr:uid="{B12A84EE-6A7A-41BE-A8FD-2FE4F7F42102}"/>
    <cellStyle name="Normal 2 2 2 2 2 2 2 2 2 2 2 2 2 2 2 2 2 2 2 2 8 3 3" xfId="33181" xr:uid="{B4CE2CCC-D087-4E74-A31D-EA1584AAD0FE}"/>
    <cellStyle name="Normal 2 2 2 2 2 2 2 2 2 2 2 2 2 2 2 2 2 2 2 2 8 3 3 2" xfId="33180" xr:uid="{9365C425-C980-46A9-ABD2-5FFEE4D7A20E}"/>
    <cellStyle name="Normal 2 2 2 2 2 2 2 2 2 2 2 2 2 2 2 2 2 2 2 2 8 3 4" xfId="33179" xr:uid="{CC1CD14F-F66E-49F2-8137-0FA060B16388}"/>
    <cellStyle name="Normal 2 2 2 2 2 2 2 2 2 2 2 2 2 2 2 2 2 2 2 2 8 4" xfId="33178" xr:uid="{68C50273-5E76-4CA9-94F0-F71A7D5138A7}"/>
    <cellStyle name="Normal 2 2 2 2 2 2 2 2 2 2 2 2 2 2 2 2 2 2 2 2 8 4 2" xfId="33177" xr:uid="{694E983A-98EF-4396-ABDF-06FD08B95D01}"/>
    <cellStyle name="Normal 2 2 2 2 2 2 2 2 2 2 2 2 2 2 2 2 2 2 2 2 8 4 2 2" xfId="33176" xr:uid="{0FDCC86E-A994-4F62-816B-D75CC08FC6F2}"/>
    <cellStyle name="Normal 2 2 2 2 2 2 2 2 2 2 2 2 2 2 2 2 2 2 2 2 8 4 3" xfId="33175" xr:uid="{2827CAFB-E146-4759-80CD-78B96EF3A74D}"/>
    <cellStyle name="Normal 2 2 2 2 2 2 2 2 2 2 2 2 2 2 2 2 2 2 2 2 8 4 3 2" xfId="33174" xr:uid="{C76ADE6F-A59B-4D5C-B209-93EA9451C6A4}"/>
    <cellStyle name="Normal 2 2 2 2 2 2 2 2 2 2 2 2 2 2 2 2 2 2 2 2 8 4 4" xfId="33173" xr:uid="{37C79783-5A4A-41D5-9A58-BE3E46A783E6}"/>
    <cellStyle name="Normal 2 2 2 2 2 2 2 2 2 2 2 2 2 2 2 2 2 2 2 2 8 5" xfId="33172" xr:uid="{DC92F7D3-1CB7-4201-BB09-1444975E05DD}"/>
    <cellStyle name="Normal 2 2 2 2 2 2 2 2 2 2 2 2 2 2 2 2 2 2 2 2 8 5 2" xfId="33171" xr:uid="{F4893B25-0036-437A-AC18-68C729F80EB3}"/>
    <cellStyle name="Normal 2 2 2 2 2 2 2 2 2 2 2 2 2 2 2 2 2 2 2 2 8 5 2 2" xfId="33170" xr:uid="{9DA295E3-441B-4483-AA13-BA365FEEF420}"/>
    <cellStyle name="Normal 2 2 2 2 2 2 2 2 2 2 2 2 2 2 2 2 2 2 2 2 8 5 3" xfId="33169" xr:uid="{A70BCCD6-3A67-4997-B2A0-CA38D53B9310}"/>
    <cellStyle name="Normal 2 2 2 2 2 2 2 2 2 2 2 2 2 2 2 2 2 2 2 2 8 5 3 2" xfId="33168" xr:uid="{E86DB9FD-CC8F-4497-948D-0752A24734D6}"/>
    <cellStyle name="Normal 2 2 2 2 2 2 2 2 2 2 2 2 2 2 2 2 2 2 2 2 8 5 4" xfId="33167" xr:uid="{7FEFD9E7-1FD3-4647-A481-C0346FBAA4A2}"/>
    <cellStyle name="Normal 2 2 2 2 2 2 2 2 2 2 2 2 2 2 2 2 2 2 2 2 8 6" xfId="33166" xr:uid="{B1A07576-25F3-4782-A522-60B023776550}"/>
    <cellStyle name="Normal 2 2 2 2 2 2 2 2 2 2 2 2 2 2 2 2 2 2 2 2 8 6 2" xfId="33165" xr:uid="{2D0EDCF9-F6E1-4E46-8C7D-330AB37E8E3C}"/>
    <cellStyle name="Normal 2 2 2 2 2 2 2 2 2 2 2 2 2 2 2 2 2 2 2 2 8 7" xfId="33164" xr:uid="{D144C920-73E8-4D06-B281-013EAA567C69}"/>
    <cellStyle name="Normal 2 2 2 2 2 2 2 2 2 2 2 2 2 2 2 2 2 2 2 2 8 7 2" xfId="33163" xr:uid="{F280B6A3-F041-4EC0-ADDA-8ED926BA74F5}"/>
    <cellStyle name="Normal 2 2 2 2 2 2 2 2 2 2 2 2 2 2 2 2 2 2 2 2 8 8" xfId="33162" xr:uid="{335600C0-31E6-495F-B632-37C308A61D15}"/>
    <cellStyle name="Normal 2 2 2 2 2 2 2 2 2 2 2 2 2 2 2 2 2 2 2 2 8 9" xfId="33161" xr:uid="{021B655C-8F54-4319-8866-AB0E5EB75D1C}"/>
    <cellStyle name="Normal 2 2 2 2 2 2 2 2 2 2 2 2 2 2 2 2 2 2 2 2 9" xfId="33160" xr:uid="{1064F418-355B-49F1-B394-8076AB2D34A9}"/>
    <cellStyle name="Normal 2 2 2 2 2 2 2 2 2 2 2 2 2 2 2 2 2 2 2 20" xfId="33159" xr:uid="{FE0CD8F8-E18D-4156-81F0-AD9A25931645}"/>
    <cellStyle name="Normal 2 2 2 2 2 2 2 2 2 2 2 2 2 2 2 2 2 2 2 21" xfId="33158" xr:uid="{16BA7F22-8024-4314-918A-46BFA86133B1}"/>
    <cellStyle name="Normal 2 2 2 2 2 2 2 2 2 2 2 2 2 2 2 2 2 2 2 22" xfId="33157" xr:uid="{3BEF901E-2609-4EC0-917C-F27EDFA55FBD}"/>
    <cellStyle name="Normal 2 2 2 2 2 2 2 2 2 2 2 2 2 2 2 2 2 2 2 23" xfId="33156" xr:uid="{8602535B-4E8F-4356-8FB8-4E84A909B146}"/>
    <cellStyle name="Normal 2 2 2 2 2 2 2 2 2 2 2 2 2 2 2 2 2 2 2 24" xfId="33155" xr:uid="{DC5F1539-F073-4F77-885D-6901923C2C2D}"/>
    <cellStyle name="Normal 2 2 2 2 2 2 2 2 2 2 2 2 2 2 2 2 2 2 2 25" xfId="33154" xr:uid="{87EFB4DF-87A0-4774-901B-66F9E8386819}"/>
    <cellStyle name="Normal 2 2 2 2 2 2 2 2 2 2 2 2 2 2 2 2 2 2 2 26" xfId="33153" xr:uid="{761CE5C5-69E1-4816-BB02-CC8BE1983557}"/>
    <cellStyle name="Normal 2 2 2 2 2 2 2 2 2 2 2 2 2 2 2 2 2 2 2 27" xfId="33152" xr:uid="{9E7C7BA1-2A37-4BD9-ABB8-344A21542DA7}"/>
    <cellStyle name="Normal 2 2 2 2 2 2 2 2 2 2 2 2 2 2 2 2 2 2 2 28" xfId="33151" xr:uid="{62E7666B-A61E-40B6-93E2-9031A481B2F8}"/>
    <cellStyle name="Normal 2 2 2 2 2 2 2 2 2 2 2 2 2 2 2 2 2 2 2 29" xfId="33150" xr:uid="{81CC7083-B292-474E-AFF7-6FEDD9085321}"/>
    <cellStyle name="Normal 2 2 2 2 2 2 2 2 2 2 2 2 2 2 2 2 2 2 2 3" xfId="33149" xr:uid="{CDB6B47E-DE87-470C-8406-E9EFE357B0D5}"/>
    <cellStyle name="Normal 2 2 2 2 2 2 2 2 2 2 2 2 2 2 2 2 2 2 2 3 2" xfId="33148" xr:uid="{ABAD5544-A454-4389-998F-80B9F2D4B4F7}"/>
    <cellStyle name="Normal 2 2 2 2 2 2 2 2 2 2 2 2 2 2 2 2 2 2 2 3 2 2" xfId="48256" xr:uid="{864AD1E4-CB41-4AC6-90A1-1E9B2CA05812}"/>
    <cellStyle name="Normal 2 2 2 2 2 2 2 2 2 2 2 2 2 2 2 2 2 2 2 3 3" xfId="33147" xr:uid="{2C80AA9E-ECCF-4A1D-BE2B-7F5C559FD136}"/>
    <cellStyle name="Normal 2 2 2 2 2 2 2 2 2 2 2 2 2 2 2 2 2 2 2 3 4" xfId="48257" xr:uid="{5416542F-DF85-4225-8ED0-E4579652FF1D}"/>
    <cellStyle name="Normal 2 2 2 2 2 2 2 2 2 2 2 2 2 2 2 2 2 2 2 30" xfId="33146" xr:uid="{C2B8A03D-2309-4919-B9DB-835EBA353C59}"/>
    <cellStyle name="Normal 2 2 2 2 2 2 2 2 2 2 2 2 2 2 2 2 2 2 2 31" xfId="33145" xr:uid="{D3DA7B30-9226-4447-8E98-56BB96BC2313}"/>
    <cellStyle name="Normal 2 2 2 2 2 2 2 2 2 2 2 2 2 2 2 2 2 2 2 31 2" xfId="33144" xr:uid="{508DC58E-8631-406B-8B3D-3A71E0E30132}"/>
    <cellStyle name="Normal 2 2 2 2 2 2 2 2 2 2 2 2 2 2 2 2 2 2 2 31 2 2" xfId="33143" xr:uid="{9F705C1F-24C7-448F-9381-39E0936D2172}"/>
    <cellStyle name="Normal 2 2 2 2 2 2 2 2 2 2 2 2 2 2 2 2 2 2 2 31 2 2 2" xfId="33142" xr:uid="{520B815A-B6C9-478E-AB38-9E3E78DC8250}"/>
    <cellStyle name="Normal 2 2 2 2 2 2 2 2 2 2 2 2 2 2 2 2 2 2 2 31 2 2 2 2" xfId="33141" xr:uid="{EF03EE39-1700-496B-92B4-17584E93F17F}"/>
    <cellStyle name="Normal 2 2 2 2 2 2 2 2 2 2 2 2 2 2 2 2 2 2 2 31 2 2 2 3" xfId="33140" xr:uid="{D754B1BA-A7C3-4084-B60D-88C217AB00CE}"/>
    <cellStyle name="Normal 2 2 2 2 2 2 2 2 2 2 2 2 2 2 2 2 2 2 2 31 2 2 2 4" xfId="33139" xr:uid="{FBDCE332-DF25-497C-A3EB-B857A0857FAE}"/>
    <cellStyle name="Normal 2 2 2 2 2 2 2 2 2 2 2 2 2 2 2 2 2 2 2 31 2 2 2 4 2" xfId="33138" xr:uid="{21DED664-A9FA-4D7E-8E50-448FD309E60F}"/>
    <cellStyle name="Normal 2 2 2 2 2 2 2 2 2 2 2 2 2 2 2 2 2 2 2 31 2 2 2 5" xfId="33137" xr:uid="{F9EA3A67-6DFF-461B-A7FC-84E140D31A0A}"/>
    <cellStyle name="Normal 2 2 2 2 2 2 2 2 2 2 2 2 2 2 2 2 2 2 2 31 2 2 2 5 2" xfId="33136" xr:uid="{575908B5-6BD4-4E0F-8AFB-8B6DF4DD387C}"/>
    <cellStyle name="Normal 2 2 2 2 2 2 2 2 2 2 2 2 2 2 2 2 2 2 2 31 2 2 2 6" xfId="33135" xr:uid="{C431CE5E-EDB0-44E5-AB73-9E8E838A4791}"/>
    <cellStyle name="Normal 2 2 2 2 2 2 2 2 2 2 2 2 2 2 2 2 2 2 2 31 2 2 3" xfId="33134" xr:uid="{D0B8457E-7DBF-443F-9BBB-E82B27641C6B}"/>
    <cellStyle name="Normal 2 2 2 2 2 2 2 2 2 2 2 2 2 2 2 2 2 2 2 31 2 2 4" xfId="33133" xr:uid="{8C32362B-94FC-4DED-BBDA-25CF5BEAA9D1}"/>
    <cellStyle name="Normal 2 2 2 2 2 2 2 2 2 2 2 2 2 2 2 2 2 2 2 31 2 2 5" xfId="33132" xr:uid="{EDD4D729-F681-4F96-BC91-1BC926790195}"/>
    <cellStyle name="Normal 2 2 2 2 2 2 2 2 2 2 2 2 2 2 2 2 2 2 2 31 2 2 5 2" xfId="33131" xr:uid="{62532173-3691-4A38-A186-298F9835814D}"/>
    <cellStyle name="Normal 2 2 2 2 2 2 2 2 2 2 2 2 2 2 2 2 2 2 2 31 2 2 5 2 2" xfId="33130" xr:uid="{CC32C9DA-65BD-4FEC-82FD-444D298623EE}"/>
    <cellStyle name="Normal 2 2 2 2 2 2 2 2 2 2 2 2 2 2 2 2 2 2 2 31 2 2 5 3" xfId="33129" xr:uid="{EE174B0B-4ECF-4314-9691-354A9646789F}"/>
    <cellStyle name="Normal 2 2 2 2 2 2 2 2 2 2 2 2 2 2 2 2 2 2 2 31 2 2 5 3 2" xfId="33128" xr:uid="{A20AF267-2845-4CC3-90E0-35A4981052AC}"/>
    <cellStyle name="Normal 2 2 2 2 2 2 2 2 2 2 2 2 2 2 2 2 2 2 2 31 2 2 5 4" xfId="33127" xr:uid="{D85F9879-49FE-4570-8EEC-597062E13574}"/>
    <cellStyle name="Normal 2 2 2 2 2 2 2 2 2 2 2 2 2 2 2 2 2 2 2 31 2 3" xfId="33126" xr:uid="{7FD1361C-79E5-479A-875C-F107D89E5EE1}"/>
    <cellStyle name="Normal 2 2 2 2 2 2 2 2 2 2 2 2 2 2 2 2 2 2 2 31 2 3 2" xfId="33125" xr:uid="{5F6CA921-A501-49AC-BABB-D84EE4E34099}"/>
    <cellStyle name="Normal 2 2 2 2 2 2 2 2 2 2 2 2 2 2 2 2 2 2 2 31 2 3 2 2" xfId="33124" xr:uid="{8DEEBF18-E01F-43ED-BBC7-9007ED263EF2}"/>
    <cellStyle name="Normal 2 2 2 2 2 2 2 2 2 2 2 2 2 2 2 2 2 2 2 31 2 3 2 2 2" xfId="33123" xr:uid="{EF413BFB-F64E-4365-B5EB-73F924861DCE}"/>
    <cellStyle name="Normal 2 2 2 2 2 2 2 2 2 2 2 2 2 2 2 2 2 2 2 31 2 3 2 3" xfId="33122" xr:uid="{066B76E7-7C89-4AD3-80BC-857C9D43D490}"/>
    <cellStyle name="Normal 2 2 2 2 2 2 2 2 2 2 2 2 2 2 2 2 2 2 2 31 2 3 2 3 2" xfId="33121" xr:uid="{27474D4E-07EB-476F-8C8A-C45C25896E02}"/>
    <cellStyle name="Normal 2 2 2 2 2 2 2 2 2 2 2 2 2 2 2 2 2 2 2 31 2 3 2 4" xfId="33120" xr:uid="{A4429EC6-24E3-484F-BEDE-5824A1E87D89}"/>
    <cellStyle name="Normal 2 2 2 2 2 2 2 2 2 2 2 2 2 2 2 2 2 2 2 31 2 3 3" xfId="33119" xr:uid="{E1097E72-F78A-47EE-9314-A66F8716238C}"/>
    <cellStyle name="Normal 2 2 2 2 2 2 2 2 2 2 2 2 2 2 2 2 2 2 2 31 2 3 3 2" xfId="33118" xr:uid="{3424F52A-BFDC-4FD8-9078-23196A1F5CEE}"/>
    <cellStyle name="Normal 2 2 2 2 2 2 2 2 2 2 2 2 2 2 2 2 2 2 2 31 2 3 3 2 2" xfId="33117" xr:uid="{A1CF5E49-8EBD-44CC-BF74-F719DAAA0437}"/>
    <cellStyle name="Normal 2 2 2 2 2 2 2 2 2 2 2 2 2 2 2 2 2 2 2 31 2 3 3 3" xfId="33116" xr:uid="{8629CE50-7E96-4DFB-8753-5827E04CE9D7}"/>
    <cellStyle name="Normal 2 2 2 2 2 2 2 2 2 2 2 2 2 2 2 2 2 2 2 31 2 3 3 3 2" xfId="33115" xr:uid="{553576FD-703A-4CD0-9FD1-E065B82674DB}"/>
    <cellStyle name="Normal 2 2 2 2 2 2 2 2 2 2 2 2 2 2 2 2 2 2 2 31 2 3 3 4" xfId="33114" xr:uid="{70A856BB-09C8-4A87-B0DB-1E00D5693AFF}"/>
    <cellStyle name="Normal 2 2 2 2 2 2 2 2 2 2 2 2 2 2 2 2 2 2 2 31 2 4" xfId="33113" xr:uid="{D0EE285E-CD29-4793-A680-0BC7AAADAFFF}"/>
    <cellStyle name="Normal 2 2 2 2 2 2 2 2 2 2 2 2 2 2 2 2 2 2 2 31 2 4 2" xfId="33112" xr:uid="{70FA957C-1B67-4884-ACA6-EC6AF46C75D4}"/>
    <cellStyle name="Normal 2 2 2 2 2 2 2 2 2 2 2 2 2 2 2 2 2 2 2 31 2 4 2 2" xfId="33111" xr:uid="{A0AB6A30-9BEB-4812-8AA2-FE9E779EB2D5}"/>
    <cellStyle name="Normal 2 2 2 2 2 2 2 2 2 2 2 2 2 2 2 2 2 2 2 31 2 4 3" xfId="33110" xr:uid="{AD62DF7F-1E0B-40BF-ABBF-4FB50973D828}"/>
    <cellStyle name="Normal 2 2 2 2 2 2 2 2 2 2 2 2 2 2 2 2 2 2 2 31 2 4 3 2" xfId="33109" xr:uid="{0AA7F33F-9038-45FE-BBCF-0A5F0429A856}"/>
    <cellStyle name="Normal 2 2 2 2 2 2 2 2 2 2 2 2 2 2 2 2 2 2 2 31 2 4 4" xfId="33108" xr:uid="{3201A668-19B8-4E09-A326-92A40763E979}"/>
    <cellStyle name="Normal 2 2 2 2 2 2 2 2 2 2 2 2 2 2 2 2 2 2 2 31 2 5" xfId="33107" xr:uid="{F62ED192-4D56-4C1B-8EC5-F1885F46650A}"/>
    <cellStyle name="Normal 2 2 2 2 2 2 2 2 2 2 2 2 2 2 2 2 2 2 2 31 2 6" xfId="33106" xr:uid="{0584CF0B-C3DA-4FE0-AF13-63AFC2BB11A5}"/>
    <cellStyle name="Normal 2 2 2 2 2 2 2 2 2 2 2 2 2 2 2 2 2 2 2 31 2 6 2" xfId="33105" xr:uid="{70A4B650-77DB-4353-A2C0-C0C387AB08C5}"/>
    <cellStyle name="Normal 2 2 2 2 2 2 2 2 2 2 2 2 2 2 2 2 2 2 2 31 2 7" xfId="33104" xr:uid="{62DDF7C7-7771-46D8-B944-3182288C255E}"/>
    <cellStyle name="Normal 2 2 2 2 2 2 2 2 2 2 2 2 2 2 2 2 2 2 2 31 2 7 2" xfId="33103" xr:uid="{A0E08B06-E5B2-49A1-AFDB-B8D142D83BFB}"/>
    <cellStyle name="Normal 2 2 2 2 2 2 2 2 2 2 2 2 2 2 2 2 2 2 2 31 2 8" xfId="33102" xr:uid="{5666A413-1925-4676-ACEC-13C407C2AEAF}"/>
    <cellStyle name="Normal 2 2 2 2 2 2 2 2 2 2 2 2 2 2 2 2 2 2 2 31 3" xfId="33101" xr:uid="{8EB5F719-B19A-4965-B43A-AC9BCF199EB8}"/>
    <cellStyle name="Normal 2 2 2 2 2 2 2 2 2 2 2 2 2 2 2 2 2 2 2 31 3 2" xfId="33100" xr:uid="{E2EF9637-FF66-4795-A1DB-BFC26F9D3145}"/>
    <cellStyle name="Normal 2 2 2 2 2 2 2 2 2 2 2 2 2 2 2 2 2 2 2 31 3 3" xfId="33099" xr:uid="{31327CFA-8BEC-4A19-9DD7-B7A911598C0D}"/>
    <cellStyle name="Normal 2 2 2 2 2 2 2 2 2 2 2 2 2 2 2 2 2 2 2 31 3 4" xfId="33098" xr:uid="{9D6311CB-9E01-4E9F-9B2D-46A998CE7699}"/>
    <cellStyle name="Normal 2 2 2 2 2 2 2 2 2 2 2 2 2 2 2 2 2 2 2 31 3 4 2" xfId="33097" xr:uid="{820F956A-0122-4E21-9C07-BABD9B65472D}"/>
    <cellStyle name="Normal 2 2 2 2 2 2 2 2 2 2 2 2 2 2 2 2 2 2 2 31 3 5" xfId="33096" xr:uid="{D389B614-3624-478B-B5EC-4F5565FC2A98}"/>
    <cellStyle name="Normal 2 2 2 2 2 2 2 2 2 2 2 2 2 2 2 2 2 2 2 31 3 5 2" xfId="33095" xr:uid="{260D2A8A-1602-4578-9684-295B4745C5E6}"/>
    <cellStyle name="Normal 2 2 2 2 2 2 2 2 2 2 2 2 2 2 2 2 2 2 2 31 3 6" xfId="33094" xr:uid="{12B69CFB-C5AA-4694-B08F-F8CA81B7921C}"/>
    <cellStyle name="Normal 2 2 2 2 2 2 2 2 2 2 2 2 2 2 2 2 2 2 2 31 4" xfId="33093" xr:uid="{55FE5E81-63AB-4B3D-8A3E-C859A1DE63BD}"/>
    <cellStyle name="Normal 2 2 2 2 2 2 2 2 2 2 2 2 2 2 2 2 2 2 2 31 5" xfId="33092" xr:uid="{F927BEC1-CDD4-4281-8059-E4342B31E022}"/>
    <cellStyle name="Normal 2 2 2 2 2 2 2 2 2 2 2 2 2 2 2 2 2 2 2 31 6" xfId="33091" xr:uid="{E7BF379F-0819-421C-ACA8-41D21F4DD137}"/>
    <cellStyle name="Normal 2 2 2 2 2 2 2 2 2 2 2 2 2 2 2 2 2 2 2 31 6 2" xfId="33090" xr:uid="{5F22BE5B-4CA6-4AD2-BCEB-FFC1F7730A27}"/>
    <cellStyle name="Normal 2 2 2 2 2 2 2 2 2 2 2 2 2 2 2 2 2 2 2 31 6 2 2" xfId="33089" xr:uid="{6C208AE2-67F3-4A02-A73A-15960D8C75FA}"/>
    <cellStyle name="Normal 2 2 2 2 2 2 2 2 2 2 2 2 2 2 2 2 2 2 2 31 6 3" xfId="33088" xr:uid="{C1CF2E41-E203-4C67-A102-09D909C29241}"/>
    <cellStyle name="Normal 2 2 2 2 2 2 2 2 2 2 2 2 2 2 2 2 2 2 2 31 6 3 2" xfId="33087" xr:uid="{2DA2B5C1-F4E5-408A-97A1-2FF877A58748}"/>
    <cellStyle name="Normal 2 2 2 2 2 2 2 2 2 2 2 2 2 2 2 2 2 2 2 31 6 4" xfId="33086" xr:uid="{421C5036-E236-48CC-A2FA-74E39EDB1779}"/>
    <cellStyle name="Normal 2 2 2 2 2 2 2 2 2 2 2 2 2 2 2 2 2 2 2 32" xfId="33085" xr:uid="{8C45A85D-6D14-41D0-91D2-404B910C4854}"/>
    <cellStyle name="Normal 2 2 2 2 2 2 2 2 2 2 2 2 2 2 2 2 2 2 2 32 2" xfId="33084" xr:uid="{FCD4EE73-F68A-49FA-851F-4C0C494D9EAC}"/>
    <cellStyle name="Normal 2 2 2 2 2 2 2 2 2 2 2 2 2 2 2 2 2 2 2 32 2 2" xfId="33083" xr:uid="{43772BFB-E45E-4FAB-917E-8F4843B64BAC}"/>
    <cellStyle name="Normal 2 2 2 2 2 2 2 2 2 2 2 2 2 2 2 2 2 2 2 32 2 3" xfId="33082" xr:uid="{B2284569-4638-4993-BABB-E9C5427DB189}"/>
    <cellStyle name="Normal 2 2 2 2 2 2 2 2 2 2 2 2 2 2 2 2 2 2 2 32 2 4" xfId="33081" xr:uid="{9DC2F354-3DF7-4033-9B90-2D7897768EE2}"/>
    <cellStyle name="Normal 2 2 2 2 2 2 2 2 2 2 2 2 2 2 2 2 2 2 2 32 2 4 2" xfId="33080" xr:uid="{E8CDDEF3-154F-42B2-81B7-CE716FED7861}"/>
    <cellStyle name="Normal 2 2 2 2 2 2 2 2 2 2 2 2 2 2 2 2 2 2 2 32 2 5" xfId="33079" xr:uid="{C6E2C242-1115-46CA-9680-F962244B6F52}"/>
    <cellStyle name="Normal 2 2 2 2 2 2 2 2 2 2 2 2 2 2 2 2 2 2 2 32 2 5 2" xfId="33078" xr:uid="{2FD32EB6-3E05-4AFF-AEEB-FF93AECB527C}"/>
    <cellStyle name="Normal 2 2 2 2 2 2 2 2 2 2 2 2 2 2 2 2 2 2 2 32 2 6" xfId="33077" xr:uid="{57AF9A31-87CB-40F6-BFA0-3ECADCCDB3D0}"/>
    <cellStyle name="Normal 2 2 2 2 2 2 2 2 2 2 2 2 2 2 2 2 2 2 2 32 3" xfId="33076" xr:uid="{97E47D64-51A7-48CC-8D78-69ABF10AC356}"/>
    <cellStyle name="Normal 2 2 2 2 2 2 2 2 2 2 2 2 2 2 2 2 2 2 2 32 4" xfId="33075" xr:uid="{3CDE40CB-6FC1-4171-A102-D8A525449762}"/>
    <cellStyle name="Normal 2 2 2 2 2 2 2 2 2 2 2 2 2 2 2 2 2 2 2 32 5" xfId="33074" xr:uid="{C64C6D26-CD49-46A2-AD74-AC8170CA5A56}"/>
    <cellStyle name="Normal 2 2 2 2 2 2 2 2 2 2 2 2 2 2 2 2 2 2 2 32 5 2" xfId="33073" xr:uid="{AEA79395-7ACF-4246-824D-1276342C4D8C}"/>
    <cellStyle name="Normal 2 2 2 2 2 2 2 2 2 2 2 2 2 2 2 2 2 2 2 32 5 2 2" xfId="33072" xr:uid="{C7CE9F09-5148-44F8-87A8-3CC320EF53C9}"/>
    <cellStyle name="Normal 2 2 2 2 2 2 2 2 2 2 2 2 2 2 2 2 2 2 2 32 5 3" xfId="33071" xr:uid="{F7FF8ADB-82B3-4AA1-B5E0-007E5FE1E34F}"/>
    <cellStyle name="Normal 2 2 2 2 2 2 2 2 2 2 2 2 2 2 2 2 2 2 2 32 5 3 2" xfId="33070" xr:uid="{A89FD9E4-0F50-497E-8A29-502C1EC3D271}"/>
    <cellStyle name="Normal 2 2 2 2 2 2 2 2 2 2 2 2 2 2 2 2 2 2 2 32 5 4" xfId="33069" xr:uid="{2DDC6C21-5934-41FF-BAE5-5AB5EE854C00}"/>
    <cellStyle name="Normal 2 2 2 2 2 2 2 2 2 2 2 2 2 2 2 2 2 2 2 33" xfId="33068" xr:uid="{BA9215B7-C9B3-49AC-808B-FC213A2084A7}"/>
    <cellStyle name="Normal 2 2 2 2 2 2 2 2 2 2 2 2 2 2 2 2 2 2 2 33 2" xfId="33067" xr:uid="{BC101EFA-D7BE-4DF6-A1BE-9D9A28315EF8}"/>
    <cellStyle name="Normal 2 2 2 2 2 2 2 2 2 2 2 2 2 2 2 2 2 2 2 33 2 2" xfId="33066" xr:uid="{2E0B1095-6C08-4A80-B25C-1FF0268EE82A}"/>
    <cellStyle name="Normal 2 2 2 2 2 2 2 2 2 2 2 2 2 2 2 2 2 2 2 33 2 2 2" xfId="33065" xr:uid="{677F5E4F-C6A2-4AE6-AED4-B5EA446EF534}"/>
    <cellStyle name="Normal 2 2 2 2 2 2 2 2 2 2 2 2 2 2 2 2 2 2 2 33 2 3" xfId="33064" xr:uid="{69666F02-4D0E-431A-ACCA-2B7B97B15D75}"/>
    <cellStyle name="Normal 2 2 2 2 2 2 2 2 2 2 2 2 2 2 2 2 2 2 2 33 2 3 2" xfId="33063" xr:uid="{E03E3E96-1670-4E6F-9300-0DC17CE2C16C}"/>
    <cellStyle name="Normal 2 2 2 2 2 2 2 2 2 2 2 2 2 2 2 2 2 2 2 33 2 4" xfId="33062" xr:uid="{A1E28CD3-D079-449E-8AFC-C56F3587C696}"/>
    <cellStyle name="Normal 2 2 2 2 2 2 2 2 2 2 2 2 2 2 2 2 2 2 2 33 3" xfId="33061" xr:uid="{96C3281C-9E50-4943-AF70-2B2C6F1DE3FA}"/>
    <cellStyle name="Normal 2 2 2 2 2 2 2 2 2 2 2 2 2 2 2 2 2 2 2 33 3 2" xfId="33060" xr:uid="{3DE0987B-068B-4F7F-9777-AB6878BB86C9}"/>
    <cellStyle name="Normal 2 2 2 2 2 2 2 2 2 2 2 2 2 2 2 2 2 2 2 33 3 2 2" xfId="33059" xr:uid="{51926B21-1225-4817-B1C3-2901B8E4D733}"/>
    <cellStyle name="Normal 2 2 2 2 2 2 2 2 2 2 2 2 2 2 2 2 2 2 2 33 3 3" xfId="33058" xr:uid="{5BE79609-9A58-4E6F-BE58-E1E1EE4DA6CA}"/>
    <cellStyle name="Normal 2 2 2 2 2 2 2 2 2 2 2 2 2 2 2 2 2 2 2 33 3 3 2" xfId="33057" xr:uid="{D64A79AD-5AE4-46FE-B2A8-E94A4C4594E7}"/>
    <cellStyle name="Normal 2 2 2 2 2 2 2 2 2 2 2 2 2 2 2 2 2 2 2 33 3 4" xfId="33056" xr:uid="{A617D857-F0B6-4677-AF61-3EC4120FDFCE}"/>
    <cellStyle name="Normal 2 2 2 2 2 2 2 2 2 2 2 2 2 2 2 2 2 2 2 34" xfId="33055" xr:uid="{CCDBE1CD-E527-4384-A1F9-3A6ABB2B9F0D}"/>
    <cellStyle name="Normal 2 2 2 2 2 2 2 2 2 2 2 2 2 2 2 2 2 2 2 34 2" xfId="33054" xr:uid="{16FE2B40-8019-4F26-A64A-61FFD76BA291}"/>
    <cellStyle name="Normal 2 2 2 2 2 2 2 2 2 2 2 2 2 2 2 2 2 2 2 34 2 2" xfId="33053" xr:uid="{61177809-5981-4299-97C1-14EBB29C1316}"/>
    <cellStyle name="Normal 2 2 2 2 2 2 2 2 2 2 2 2 2 2 2 2 2 2 2 34 3" xfId="33052" xr:uid="{7DB9BD08-3337-4B67-9092-CA1FFE21775A}"/>
    <cellStyle name="Normal 2 2 2 2 2 2 2 2 2 2 2 2 2 2 2 2 2 2 2 34 3 2" xfId="33051" xr:uid="{7BF1A534-1D47-4ACD-97F7-DB9725AE6C2E}"/>
    <cellStyle name="Normal 2 2 2 2 2 2 2 2 2 2 2 2 2 2 2 2 2 2 2 34 4" xfId="33050" xr:uid="{2C3E5324-4DAD-4837-B3E7-619E3850A711}"/>
    <cellStyle name="Normal 2 2 2 2 2 2 2 2 2 2 2 2 2 2 2 2 2 2 2 35" xfId="33049" xr:uid="{ACF46E5E-B0AF-4DED-A701-379C45CA635E}"/>
    <cellStyle name="Normal 2 2 2 2 2 2 2 2 2 2 2 2 2 2 2 2 2 2 2 36" xfId="33048" xr:uid="{CFC55392-FAF7-4FED-AD57-685E312CB319}"/>
    <cellStyle name="Normal 2 2 2 2 2 2 2 2 2 2 2 2 2 2 2 2 2 2 2 36 2" xfId="33047" xr:uid="{709DE79C-9D93-4EA1-B246-28CAC76FE320}"/>
    <cellStyle name="Normal 2 2 2 2 2 2 2 2 2 2 2 2 2 2 2 2 2 2 2 36 2 2" xfId="33046" xr:uid="{A1A99248-A976-45BA-B964-B59F0CB6D239}"/>
    <cellStyle name="Normal 2 2 2 2 2 2 2 2 2 2 2 2 2 2 2 2 2 2 2 36 3" xfId="33045" xr:uid="{93544230-0389-433B-BF70-9669712587DF}"/>
    <cellStyle name="Normal 2 2 2 2 2 2 2 2 2 2 2 2 2 2 2 2 2 2 2 36 3 2" xfId="33044" xr:uid="{1D0D0760-3675-43F5-B28E-F92E67F1E0CD}"/>
    <cellStyle name="Normal 2 2 2 2 2 2 2 2 2 2 2 2 2 2 2 2 2 2 2 37" xfId="33043" xr:uid="{E497E870-88B4-49E3-B079-A67149129E78}"/>
    <cellStyle name="Normal 2 2 2 2 2 2 2 2 2 2 2 2 2 2 2 2 2 2 2 37 2" xfId="33042" xr:uid="{BA0FC613-1280-41D1-A277-AD914949FDAC}"/>
    <cellStyle name="Normal 2 2 2 2 2 2 2 2 2 2 2 2 2 2 2 2 2 2 2 38" xfId="33041" xr:uid="{FB0507C7-9776-433E-AE21-B855D03CC8D9}"/>
    <cellStyle name="Normal 2 2 2 2 2 2 2 2 2 2 2 2 2 2 2 2 2 2 2 38 2" xfId="33040" xr:uid="{9BC9C9E7-58B1-4697-9989-2AB9A485053D}"/>
    <cellStyle name="Normal 2 2 2 2 2 2 2 2 2 2 2 2 2 2 2 2 2 2 2 39" xfId="33039" xr:uid="{7524E8EE-21B7-4C5A-81ED-EB7D48DD681A}"/>
    <cellStyle name="Normal 2 2 2 2 2 2 2 2 2 2 2 2 2 2 2 2 2 2 2 39 2" xfId="33038" xr:uid="{B46B94A9-653C-4F49-A44C-3BE8F899E567}"/>
    <cellStyle name="Normal 2 2 2 2 2 2 2 2 2 2 2 2 2 2 2 2 2 2 2 4" xfId="33037" xr:uid="{6A5985D4-AFD6-4E44-BE73-C28D9E2DEBCC}"/>
    <cellStyle name="Normal 2 2 2 2 2 2 2 2 2 2 2 2 2 2 2 2 2 2 2 4 2" xfId="33036" xr:uid="{F1AA143C-1855-4AE4-8E81-EE957A60BB4E}"/>
    <cellStyle name="Normal 2 2 2 2 2 2 2 2 2 2 2 2 2 2 2 2 2 2 2 4 2 2" xfId="48258" xr:uid="{BDE56D23-960F-431D-9217-6747A0CAFE0C}"/>
    <cellStyle name="Normal 2 2 2 2 2 2 2 2 2 2 2 2 2 2 2 2 2 2 2 4 3" xfId="33035" xr:uid="{A78C3308-0E75-499E-8D7B-9C0C05E44F78}"/>
    <cellStyle name="Normal 2 2 2 2 2 2 2 2 2 2 2 2 2 2 2 2 2 2 2 4 4" xfId="48259" xr:uid="{E2C3368A-FBB5-46A4-9275-5B5662A789A1}"/>
    <cellStyle name="Normal 2 2 2 2 2 2 2 2 2 2 2 2 2 2 2 2 2 2 2 40" xfId="33034" xr:uid="{166F3D06-FBD0-4B3C-BA68-D29A3236A780}"/>
    <cellStyle name="Normal 2 2 2 2 2 2 2 2 2 2 2 2 2 2 2 2 2 2 2 41" xfId="33033" xr:uid="{CA79E09D-1820-487F-A050-68DE48C7CF22}"/>
    <cellStyle name="Normal 2 2 2 2 2 2 2 2 2 2 2 2 2 2 2 2 2 2 2 42" xfId="33032" xr:uid="{B2BA6325-B857-4A01-B2F0-B210F6D203D5}"/>
    <cellStyle name="Normal 2 2 2 2 2 2 2 2 2 2 2 2 2 2 2 2 2 2 2 43" xfId="48260" xr:uid="{01646048-DB86-4BDE-8145-615D7CDE4CD4}"/>
    <cellStyle name="Normal 2 2 2 2 2 2 2 2 2 2 2 2 2 2 2 2 2 2 2 5" xfId="33031" xr:uid="{52DE8380-1604-46BD-9B1D-0BF5FE3519D2}"/>
    <cellStyle name="Normal 2 2 2 2 2 2 2 2 2 2 2 2 2 2 2 2 2 2 2 5 2" xfId="33030" xr:uid="{F5FC7221-CE5C-418A-9A1C-4AA391F6B071}"/>
    <cellStyle name="Normal 2 2 2 2 2 2 2 2 2 2 2 2 2 2 2 2 2 2 2 5 2 2" xfId="48261" xr:uid="{EF0A26E2-3E47-412C-914A-3115B5887E31}"/>
    <cellStyle name="Normal 2 2 2 2 2 2 2 2 2 2 2 2 2 2 2 2 2 2 2 5 3" xfId="33029" xr:uid="{1D653820-FF6F-4109-98E8-3474F88910B6}"/>
    <cellStyle name="Normal 2 2 2 2 2 2 2 2 2 2 2 2 2 2 2 2 2 2 2 5 4" xfId="48262" xr:uid="{E5C32814-3F10-4A65-BA02-ECCC9FDDB72D}"/>
    <cellStyle name="Normal 2 2 2 2 2 2 2 2 2 2 2 2 2 2 2 2 2 2 2 6" xfId="33028" xr:uid="{A67E4BC4-9C52-454B-9D37-1649C5A47A4F}"/>
    <cellStyle name="Normal 2 2 2 2 2 2 2 2 2 2 2 2 2 2 2 2 2 2 2 6 2" xfId="33027" xr:uid="{4C942CE7-97FC-4E82-9115-6F972B42F433}"/>
    <cellStyle name="Normal 2 2 2 2 2 2 2 2 2 2 2 2 2 2 2 2 2 2 2 6 2 2" xfId="48263" xr:uid="{0377D900-ED74-4C5E-8578-EC77FE15221E}"/>
    <cellStyle name="Normal 2 2 2 2 2 2 2 2 2 2 2 2 2 2 2 2 2 2 2 6 3" xfId="33026" xr:uid="{85A4F02D-294C-4B5E-A82A-4C6916252DB5}"/>
    <cellStyle name="Normal 2 2 2 2 2 2 2 2 2 2 2 2 2 2 2 2 2 2 2 6 4" xfId="48264" xr:uid="{C3C2ADB3-C7EB-45AA-8C52-484F72CDB096}"/>
    <cellStyle name="Normal 2 2 2 2 2 2 2 2 2 2 2 2 2 2 2 2 2 2 2 7" xfId="33025" xr:uid="{D2A0302D-D364-43A6-A7C2-2534E6E9D197}"/>
    <cellStyle name="Normal 2 2 2 2 2 2 2 2 2 2 2 2 2 2 2 2 2 2 2 7 2" xfId="33024" xr:uid="{6B18E6E0-76B2-4A1F-A885-F84EE1660520}"/>
    <cellStyle name="Normal 2 2 2 2 2 2 2 2 2 2 2 2 2 2 2 2 2 2 2 7 2 2" xfId="48265" xr:uid="{3F4BCD32-096E-4FE3-9618-D20312D686FD}"/>
    <cellStyle name="Normal 2 2 2 2 2 2 2 2 2 2 2 2 2 2 2 2 2 2 2 7 3" xfId="33023" xr:uid="{9983DD7E-7132-4F35-9116-C2999CD0EB4B}"/>
    <cellStyle name="Normal 2 2 2 2 2 2 2 2 2 2 2 2 2 2 2 2 2 2 2 7 4" xfId="48266" xr:uid="{5C65CE2C-2BE9-4E2D-ACFB-1CAF0919B0F8}"/>
    <cellStyle name="Normal 2 2 2 2 2 2 2 2 2 2 2 2 2 2 2 2 2 2 2 8" xfId="33022" xr:uid="{C44444D8-7721-4A6E-923F-45BF742D72AA}"/>
    <cellStyle name="Normal 2 2 2 2 2 2 2 2 2 2 2 2 2 2 2 2 2 2 2 8 2" xfId="33021" xr:uid="{717D840E-5821-4DED-A11A-2B492AA25459}"/>
    <cellStyle name="Normal 2 2 2 2 2 2 2 2 2 2 2 2 2 2 2 2 2 2 2 8 2 2" xfId="48267" xr:uid="{F5109447-B9AD-4D29-8497-8F6C722D86BF}"/>
    <cellStyle name="Normal 2 2 2 2 2 2 2 2 2 2 2 2 2 2 2 2 2 2 2 8 3" xfId="33020" xr:uid="{4F4E2CD0-D78F-40B7-AE72-C642C441F2AB}"/>
    <cellStyle name="Normal 2 2 2 2 2 2 2 2 2 2 2 2 2 2 2 2 2 2 2 8 4" xfId="48268" xr:uid="{C062E32D-1AF5-4B64-B101-57C644B7CAC3}"/>
    <cellStyle name="Normal 2 2 2 2 2 2 2 2 2 2 2 2 2 2 2 2 2 2 2 9" xfId="33019" xr:uid="{2CFBF21E-349B-46C0-A6D3-F82373BCF6D3}"/>
    <cellStyle name="Normal 2 2 2 2 2 2 2 2 2 2 2 2 2 2 2 2 2 2 2 9 2" xfId="33018" xr:uid="{792CA399-E142-4760-8EB2-5C8608EE876A}"/>
    <cellStyle name="Normal 2 2 2 2 2 2 2 2 2 2 2 2 2 2 2 2 2 2 2 9 2 2" xfId="48269" xr:uid="{D8F056D7-6A06-49BF-BE8E-5371C6DDFBBC}"/>
    <cellStyle name="Normal 2 2 2 2 2 2 2 2 2 2 2 2 2 2 2 2 2 2 2 9 3" xfId="33017" xr:uid="{D4F6E386-F160-438E-9B1D-A2752453E5D3}"/>
    <cellStyle name="Normal 2 2 2 2 2 2 2 2 2 2 2 2 2 2 2 2 2 2 2 9 4" xfId="48270" xr:uid="{540DFF8F-62CD-4CA1-8B52-B79B32F2C389}"/>
    <cellStyle name="Normal 2 2 2 2 2 2 2 2 2 2 2 2 2 2 2 2 2 2 20" xfId="33016" xr:uid="{AB6E9B0A-6CF0-49CC-999B-3CC8DB8BA38E}"/>
    <cellStyle name="Normal 2 2 2 2 2 2 2 2 2 2 2 2 2 2 2 2 2 2 20 2" xfId="33015" xr:uid="{72EB476F-9597-4B2D-8606-F3F5DF67A647}"/>
    <cellStyle name="Normal 2 2 2 2 2 2 2 2 2 2 2 2 2 2 2 2 2 2 20 2 2" xfId="33014" xr:uid="{D5F91CDC-119D-4784-87A3-6E01E58E54AE}"/>
    <cellStyle name="Normal 2 2 2 2 2 2 2 2 2 2 2 2 2 2 2 2 2 2 20 2 2 2" xfId="33013" xr:uid="{9FE0937A-C811-4D35-8751-62D46C0B8FF8}"/>
    <cellStyle name="Normal 2 2 2 2 2 2 2 2 2 2 2 2 2 2 2 2 2 2 20 2 3" xfId="33012" xr:uid="{B1597909-062C-40C4-ABB2-68FDC7FF6DC7}"/>
    <cellStyle name="Normal 2 2 2 2 2 2 2 2 2 2 2 2 2 2 2 2 2 2 20 2 3 2" xfId="33011" xr:uid="{0FCAD48F-128C-4215-BB8E-2EECC000C9EF}"/>
    <cellStyle name="Normal 2 2 2 2 2 2 2 2 2 2 2 2 2 2 2 2 2 2 20 2 4" xfId="33010" xr:uid="{B426E737-7A52-41C9-896F-66F17850E7B1}"/>
    <cellStyle name="Normal 2 2 2 2 2 2 2 2 2 2 2 2 2 2 2 2 2 2 20 3" xfId="33009" xr:uid="{5B215327-4A08-4916-B07C-C967728EC9B7}"/>
    <cellStyle name="Normal 2 2 2 2 2 2 2 2 2 2 2 2 2 2 2 2 2 2 20 3 2" xfId="33008" xr:uid="{53214340-5395-4BC7-90B5-10639C95F1AD}"/>
    <cellStyle name="Normal 2 2 2 2 2 2 2 2 2 2 2 2 2 2 2 2 2 2 20 3 2 2" xfId="33007" xr:uid="{66778B2A-CBD4-4B3C-8503-513D72308DD2}"/>
    <cellStyle name="Normal 2 2 2 2 2 2 2 2 2 2 2 2 2 2 2 2 2 2 20 3 3" xfId="33006" xr:uid="{5C35580C-F584-4D6D-8B91-FAFB9FE5C30D}"/>
    <cellStyle name="Normal 2 2 2 2 2 2 2 2 2 2 2 2 2 2 2 2 2 2 20 3 3 2" xfId="33005" xr:uid="{69CAE3FA-B2EC-465B-83AA-6233FAD28ABA}"/>
    <cellStyle name="Normal 2 2 2 2 2 2 2 2 2 2 2 2 2 2 2 2 2 2 20 3 4" xfId="33004" xr:uid="{DFFFD3D8-E9AD-4D72-8CF1-6C4738F28718}"/>
    <cellStyle name="Normal 2 2 2 2 2 2 2 2 2 2 2 2 2 2 2 2 2 2 20 4" xfId="33003" xr:uid="{DD9D344C-2E13-4DCD-9308-7401CC7E277A}"/>
    <cellStyle name="Normal 2 2 2 2 2 2 2 2 2 2 2 2 2 2 2 2 2 2 20 4 2" xfId="33002" xr:uid="{782F8774-97FB-4FCE-BC69-43116DF518C3}"/>
    <cellStyle name="Normal 2 2 2 2 2 2 2 2 2 2 2 2 2 2 2 2 2 2 20 4 2 2" xfId="33001" xr:uid="{77EBF48D-12FF-44BB-B1EC-BBB917F0752C}"/>
    <cellStyle name="Normal 2 2 2 2 2 2 2 2 2 2 2 2 2 2 2 2 2 2 20 4 3" xfId="33000" xr:uid="{97BD4644-3D4B-4B04-81D6-15C4E509CEFC}"/>
    <cellStyle name="Normal 2 2 2 2 2 2 2 2 2 2 2 2 2 2 2 2 2 2 20 4 3 2" xfId="32999" xr:uid="{486B3D22-C040-40CB-A43F-73A1F4FB7B17}"/>
    <cellStyle name="Normal 2 2 2 2 2 2 2 2 2 2 2 2 2 2 2 2 2 2 20 4 4" xfId="32998" xr:uid="{33FA30E5-4A2B-492B-BC34-85BC9C7AAA7B}"/>
    <cellStyle name="Normal 2 2 2 2 2 2 2 2 2 2 2 2 2 2 2 2 2 2 20 5" xfId="32997" xr:uid="{FE15D0BD-9815-465A-BAAD-B7FEF074EB05}"/>
    <cellStyle name="Normal 2 2 2 2 2 2 2 2 2 2 2 2 2 2 2 2 2 2 20 5 2" xfId="32996" xr:uid="{5A600E37-ED8F-43B9-9C67-B8048AA1B339}"/>
    <cellStyle name="Normal 2 2 2 2 2 2 2 2 2 2 2 2 2 2 2 2 2 2 20 5 2 2" xfId="32995" xr:uid="{A85E698D-BDA0-406D-B08D-6F1FF35EB531}"/>
    <cellStyle name="Normal 2 2 2 2 2 2 2 2 2 2 2 2 2 2 2 2 2 2 20 5 3" xfId="32994" xr:uid="{661D960B-ADC9-40E1-8674-261F174B0A43}"/>
    <cellStyle name="Normal 2 2 2 2 2 2 2 2 2 2 2 2 2 2 2 2 2 2 20 5 3 2" xfId="32993" xr:uid="{C90C474A-D8D8-415F-9D3F-18905F983919}"/>
    <cellStyle name="Normal 2 2 2 2 2 2 2 2 2 2 2 2 2 2 2 2 2 2 20 5 4" xfId="32992" xr:uid="{6763DB85-9B35-424E-960A-6A9DAD70472A}"/>
    <cellStyle name="Normal 2 2 2 2 2 2 2 2 2 2 2 2 2 2 2 2 2 2 20 6" xfId="32991" xr:uid="{013260A4-05B1-4D97-8182-7AD4817F7E24}"/>
    <cellStyle name="Normal 2 2 2 2 2 2 2 2 2 2 2 2 2 2 2 2 2 2 20 6 2" xfId="32990" xr:uid="{E21F5862-0536-4F1F-92B9-8E48840B8414}"/>
    <cellStyle name="Normal 2 2 2 2 2 2 2 2 2 2 2 2 2 2 2 2 2 2 20 7" xfId="32989" xr:uid="{C9D00F03-6661-4886-A816-B54F6E5337D3}"/>
    <cellStyle name="Normal 2 2 2 2 2 2 2 2 2 2 2 2 2 2 2 2 2 2 20 7 2" xfId="32988" xr:uid="{D3865663-1DB5-4F96-B2B3-8223541D9B91}"/>
    <cellStyle name="Normal 2 2 2 2 2 2 2 2 2 2 2 2 2 2 2 2 2 2 20 8" xfId="32987" xr:uid="{55B70CF0-3E2B-4D8F-99F9-DC40532221B5}"/>
    <cellStyle name="Normal 2 2 2 2 2 2 2 2 2 2 2 2 2 2 2 2 2 2 21" xfId="32986" xr:uid="{3D70376F-B71A-4B77-8A2A-31995E8D59D3}"/>
    <cellStyle name="Normal 2 2 2 2 2 2 2 2 2 2 2 2 2 2 2 2 2 2 21 2" xfId="32985" xr:uid="{66056579-4EEB-49D2-AC9C-4A178810ECC0}"/>
    <cellStyle name="Normal 2 2 2 2 2 2 2 2 2 2 2 2 2 2 2 2 2 2 21 2 2" xfId="32984" xr:uid="{36B5517F-29BA-4631-B364-511D08FF5810}"/>
    <cellStyle name="Normal 2 2 2 2 2 2 2 2 2 2 2 2 2 2 2 2 2 2 21 2 2 2" xfId="32983" xr:uid="{71397856-5B9F-4FD2-9945-BCC973246795}"/>
    <cellStyle name="Normal 2 2 2 2 2 2 2 2 2 2 2 2 2 2 2 2 2 2 21 2 3" xfId="32982" xr:uid="{00BB29BF-C372-4E49-837A-48E40065A9D0}"/>
    <cellStyle name="Normal 2 2 2 2 2 2 2 2 2 2 2 2 2 2 2 2 2 2 21 2 3 2" xfId="32981" xr:uid="{D0B97754-EAA7-44B3-AD92-64FE6FF4D835}"/>
    <cellStyle name="Normal 2 2 2 2 2 2 2 2 2 2 2 2 2 2 2 2 2 2 21 2 4" xfId="32980" xr:uid="{F777C382-F18A-488F-8906-7735EE5E0A27}"/>
    <cellStyle name="Normal 2 2 2 2 2 2 2 2 2 2 2 2 2 2 2 2 2 2 21 3" xfId="32979" xr:uid="{DAB34251-7A7B-465C-B9FA-9E7ECCCAA1C9}"/>
    <cellStyle name="Normal 2 2 2 2 2 2 2 2 2 2 2 2 2 2 2 2 2 2 21 3 2" xfId="32978" xr:uid="{24A930BE-6456-4358-9943-08CE1179F66E}"/>
    <cellStyle name="Normal 2 2 2 2 2 2 2 2 2 2 2 2 2 2 2 2 2 2 21 3 2 2" xfId="32977" xr:uid="{C6AAEDDD-BBF8-4CBD-A4E2-882BA422309E}"/>
    <cellStyle name="Normal 2 2 2 2 2 2 2 2 2 2 2 2 2 2 2 2 2 2 21 3 3" xfId="32976" xr:uid="{E696A0FE-3FD6-45F3-AD7E-948044B66697}"/>
    <cellStyle name="Normal 2 2 2 2 2 2 2 2 2 2 2 2 2 2 2 2 2 2 21 3 3 2" xfId="32975" xr:uid="{E8561F17-4A58-4813-807E-EE127A58D90C}"/>
    <cellStyle name="Normal 2 2 2 2 2 2 2 2 2 2 2 2 2 2 2 2 2 2 21 3 4" xfId="32974" xr:uid="{EC197FEE-CA7E-49D0-988A-FC9ACF488AA7}"/>
    <cellStyle name="Normal 2 2 2 2 2 2 2 2 2 2 2 2 2 2 2 2 2 2 21 4" xfId="32973" xr:uid="{5A14B1BC-6C79-412E-8088-17A7E173F579}"/>
    <cellStyle name="Normal 2 2 2 2 2 2 2 2 2 2 2 2 2 2 2 2 2 2 21 4 2" xfId="32972" xr:uid="{398A9B64-1D80-486E-96DE-6320B14E1EA9}"/>
    <cellStyle name="Normal 2 2 2 2 2 2 2 2 2 2 2 2 2 2 2 2 2 2 21 4 2 2" xfId="32971" xr:uid="{54BDC468-A86E-469E-84FC-5D18FA6BA952}"/>
    <cellStyle name="Normal 2 2 2 2 2 2 2 2 2 2 2 2 2 2 2 2 2 2 21 4 3" xfId="32970" xr:uid="{92F346E0-4171-45AA-A9A8-300F49012971}"/>
    <cellStyle name="Normal 2 2 2 2 2 2 2 2 2 2 2 2 2 2 2 2 2 2 21 4 3 2" xfId="32969" xr:uid="{7CD5D7EB-29A3-47D5-A18C-2FE62A85FDA8}"/>
    <cellStyle name="Normal 2 2 2 2 2 2 2 2 2 2 2 2 2 2 2 2 2 2 21 4 4" xfId="32968" xr:uid="{62859DCC-2C2A-4905-B15D-FBEFEACC2B3A}"/>
    <cellStyle name="Normal 2 2 2 2 2 2 2 2 2 2 2 2 2 2 2 2 2 2 21 5" xfId="32967" xr:uid="{BBD44D7C-63C9-41EB-95CD-1D6CE89140F5}"/>
    <cellStyle name="Normal 2 2 2 2 2 2 2 2 2 2 2 2 2 2 2 2 2 2 21 5 2" xfId="32966" xr:uid="{48C02E60-EADA-40AC-9570-26C41845862C}"/>
    <cellStyle name="Normal 2 2 2 2 2 2 2 2 2 2 2 2 2 2 2 2 2 2 21 5 2 2" xfId="32965" xr:uid="{74FD08F2-4F8D-4766-8669-B04AD1E99398}"/>
    <cellStyle name="Normal 2 2 2 2 2 2 2 2 2 2 2 2 2 2 2 2 2 2 21 5 3" xfId="32964" xr:uid="{487E7D8A-5C78-43E4-9C05-E4F4422335C1}"/>
    <cellStyle name="Normal 2 2 2 2 2 2 2 2 2 2 2 2 2 2 2 2 2 2 21 5 3 2" xfId="32963" xr:uid="{3E535D6A-7B41-4604-AECB-04B76758159C}"/>
    <cellStyle name="Normal 2 2 2 2 2 2 2 2 2 2 2 2 2 2 2 2 2 2 21 5 4" xfId="32962" xr:uid="{D11EA82B-77D0-4215-96E9-ADE5A9B2E2D9}"/>
    <cellStyle name="Normal 2 2 2 2 2 2 2 2 2 2 2 2 2 2 2 2 2 2 21 6" xfId="32961" xr:uid="{6304EDB9-07A8-40AE-95A5-DB1F8321EAD3}"/>
    <cellStyle name="Normal 2 2 2 2 2 2 2 2 2 2 2 2 2 2 2 2 2 2 21 6 2" xfId="32960" xr:uid="{ACE90D04-97CD-457F-A2CA-70E9D19C42D6}"/>
    <cellStyle name="Normal 2 2 2 2 2 2 2 2 2 2 2 2 2 2 2 2 2 2 21 7" xfId="32959" xr:uid="{1E7C8C90-89C0-41F1-B164-3749E029C1D7}"/>
    <cellStyle name="Normal 2 2 2 2 2 2 2 2 2 2 2 2 2 2 2 2 2 2 21 7 2" xfId="32958" xr:uid="{CFAD80EA-84D7-4588-BB35-C71DD95C5EF9}"/>
    <cellStyle name="Normal 2 2 2 2 2 2 2 2 2 2 2 2 2 2 2 2 2 2 21 8" xfId="32957" xr:uid="{404F9B53-022E-451D-BFD3-79A31973099D}"/>
    <cellStyle name="Normal 2 2 2 2 2 2 2 2 2 2 2 2 2 2 2 2 2 2 22" xfId="32956" xr:uid="{5FCE27D4-79AE-4A41-A446-82906ECFDD45}"/>
    <cellStyle name="Normal 2 2 2 2 2 2 2 2 2 2 2 2 2 2 2 2 2 2 22 2" xfId="32955" xr:uid="{2888AEC5-6DAD-4FEF-A656-EC6453C35030}"/>
    <cellStyle name="Normal 2 2 2 2 2 2 2 2 2 2 2 2 2 2 2 2 2 2 22 2 2" xfId="32954" xr:uid="{F8E06251-1822-472B-A667-553E31F72F17}"/>
    <cellStyle name="Normal 2 2 2 2 2 2 2 2 2 2 2 2 2 2 2 2 2 2 22 2 2 2" xfId="32953" xr:uid="{AA741792-5E08-427E-BA72-DCDB5232FA21}"/>
    <cellStyle name="Normal 2 2 2 2 2 2 2 2 2 2 2 2 2 2 2 2 2 2 22 2 3" xfId="32952" xr:uid="{7389DDBC-DA0F-4BAC-A1C7-116513F1392F}"/>
    <cellStyle name="Normal 2 2 2 2 2 2 2 2 2 2 2 2 2 2 2 2 2 2 22 2 3 2" xfId="32951" xr:uid="{9E9B3F1B-8A0A-4E92-AF66-0790DEB5A407}"/>
    <cellStyle name="Normal 2 2 2 2 2 2 2 2 2 2 2 2 2 2 2 2 2 2 22 2 4" xfId="32950" xr:uid="{BF0A8745-F378-459F-8B77-2F1364926E2A}"/>
    <cellStyle name="Normal 2 2 2 2 2 2 2 2 2 2 2 2 2 2 2 2 2 2 22 3" xfId="32949" xr:uid="{A6002D47-D525-49B4-BCBF-6E7A4DB09FF7}"/>
    <cellStyle name="Normal 2 2 2 2 2 2 2 2 2 2 2 2 2 2 2 2 2 2 22 3 2" xfId="32948" xr:uid="{AD1E3E39-3840-41A6-963D-494231ABF6E6}"/>
    <cellStyle name="Normal 2 2 2 2 2 2 2 2 2 2 2 2 2 2 2 2 2 2 22 3 2 2" xfId="32947" xr:uid="{13558474-47C8-41E8-929E-33012963188A}"/>
    <cellStyle name="Normal 2 2 2 2 2 2 2 2 2 2 2 2 2 2 2 2 2 2 22 3 3" xfId="32946" xr:uid="{1721A968-C123-4E7B-AB2D-3B98C857ABCF}"/>
    <cellStyle name="Normal 2 2 2 2 2 2 2 2 2 2 2 2 2 2 2 2 2 2 22 3 3 2" xfId="32945" xr:uid="{AEBA87C5-8DDF-4167-9A39-7478ECCC7A10}"/>
    <cellStyle name="Normal 2 2 2 2 2 2 2 2 2 2 2 2 2 2 2 2 2 2 22 3 4" xfId="32944" xr:uid="{64C02295-55B4-4873-A9FC-906EAA6BC6D8}"/>
    <cellStyle name="Normal 2 2 2 2 2 2 2 2 2 2 2 2 2 2 2 2 2 2 22 4" xfId="32943" xr:uid="{43865B6E-65AF-47F1-A4BE-5EF74E6F3170}"/>
    <cellStyle name="Normal 2 2 2 2 2 2 2 2 2 2 2 2 2 2 2 2 2 2 22 4 2" xfId="32942" xr:uid="{6424F7AF-2E5C-40BC-B695-8577147DB8CB}"/>
    <cellStyle name="Normal 2 2 2 2 2 2 2 2 2 2 2 2 2 2 2 2 2 2 22 4 2 2" xfId="32941" xr:uid="{309288D7-CB7E-488F-BC8F-5D5A5CED3EED}"/>
    <cellStyle name="Normal 2 2 2 2 2 2 2 2 2 2 2 2 2 2 2 2 2 2 22 4 3" xfId="32940" xr:uid="{FEE86819-4BA7-4AE4-B12E-2D17DB27A94B}"/>
    <cellStyle name="Normal 2 2 2 2 2 2 2 2 2 2 2 2 2 2 2 2 2 2 22 4 3 2" xfId="32939" xr:uid="{80D058A4-201E-4959-91B9-F16464308963}"/>
    <cellStyle name="Normal 2 2 2 2 2 2 2 2 2 2 2 2 2 2 2 2 2 2 22 4 4" xfId="32938" xr:uid="{2F745265-9A27-4A2E-B23C-5579AB08B69B}"/>
    <cellStyle name="Normal 2 2 2 2 2 2 2 2 2 2 2 2 2 2 2 2 2 2 22 5" xfId="32937" xr:uid="{F17EBB03-D774-41DA-8555-14FD7968933F}"/>
    <cellStyle name="Normal 2 2 2 2 2 2 2 2 2 2 2 2 2 2 2 2 2 2 22 5 2" xfId="32936" xr:uid="{22D3D08A-DA90-4E79-A002-7738F07DA480}"/>
    <cellStyle name="Normal 2 2 2 2 2 2 2 2 2 2 2 2 2 2 2 2 2 2 22 5 2 2" xfId="32935" xr:uid="{8340F700-9C54-4D75-856C-6CCBEE8AE6FE}"/>
    <cellStyle name="Normal 2 2 2 2 2 2 2 2 2 2 2 2 2 2 2 2 2 2 22 5 3" xfId="32934" xr:uid="{A98FAC03-6EAC-45AC-A258-DA057A1285F3}"/>
    <cellStyle name="Normal 2 2 2 2 2 2 2 2 2 2 2 2 2 2 2 2 2 2 22 5 3 2" xfId="32933" xr:uid="{43B2EB09-C9A8-47B7-8C31-7ADD1D4225E5}"/>
    <cellStyle name="Normal 2 2 2 2 2 2 2 2 2 2 2 2 2 2 2 2 2 2 22 5 4" xfId="32932" xr:uid="{9E7F0329-39C7-40DF-9036-53BE2CA3FFB1}"/>
    <cellStyle name="Normal 2 2 2 2 2 2 2 2 2 2 2 2 2 2 2 2 2 2 22 6" xfId="32931" xr:uid="{2855F73E-6372-4B85-88C3-0975438919C7}"/>
    <cellStyle name="Normal 2 2 2 2 2 2 2 2 2 2 2 2 2 2 2 2 2 2 22 6 2" xfId="32930" xr:uid="{ABE88CCF-DC98-470B-A5FC-6336D7F6F453}"/>
    <cellStyle name="Normal 2 2 2 2 2 2 2 2 2 2 2 2 2 2 2 2 2 2 22 7" xfId="32929" xr:uid="{0C5D1A3B-D23D-4DBE-A79F-D2005B5FD629}"/>
    <cellStyle name="Normal 2 2 2 2 2 2 2 2 2 2 2 2 2 2 2 2 2 2 22 7 2" xfId="32928" xr:uid="{EE129E69-BE51-4644-A321-F6AE259EFC77}"/>
    <cellStyle name="Normal 2 2 2 2 2 2 2 2 2 2 2 2 2 2 2 2 2 2 22 8" xfId="32927" xr:uid="{1C420C28-E3A4-4F10-AD4D-FD0FF82863FA}"/>
    <cellStyle name="Normal 2 2 2 2 2 2 2 2 2 2 2 2 2 2 2 2 2 2 23" xfId="32926" xr:uid="{742EB42C-8AFE-4B43-B651-729C454FD4F0}"/>
    <cellStyle name="Normal 2 2 2 2 2 2 2 2 2 2 2 2 2 2 2 2 2 2 23 2" xfId="32925" xr:uid="{FB52D9A0-AC90-4F4E-8B23-D04BE41FF22F}"/>
    <cellStyle name="Normal 2 2 2 2 2 2 2 2 2 2 2 2 2 2 2 2 2 2 23 2 2" xfId="32924" xr:uid="{3483CA32-E84A-4D40-BCAB-81C97866C77A}"/>
    <cellStyle name="Normal 2 2 2 2 2 2 2 2 2 2 2 2 2 2 2 2 2 2 23 2 2 2" xfId="32923" xr:uid="{D43987A6-D6DD-4300-884B-0AED00FC86F6}"/>
    <cellStyle name="Normal 2 2 2 2 2 2 2 2 2 2 2 2 2 2 2 2 2 2 23 2 3" xfId="32922" xr:uid="{1C635FA3-99A3-4687-A747-E59CF662A237}"/>
    <cellStyle name="Normal 2 2 2 2 2 2 2 2 2 2 2 2 2 2 2 2 2 2 23 2 3 2" xfId="32921" xr:uid="{C1D06327-0841-4CF4-BC53-937049C1A7F6}"/>
    <cellStyle name="Normal 2 2 2 2 2 2 2 2 2 2 2 2 2 2 2 2 2 2 23 2 4" xfId="32920" xr:uid="{4FC0A55E-C055-42A9-AA79-CFE5445C6A22}"/>
    <cellStyle name="Normal 2 2 2 2 2 2 2 2 2 2 2 2 2 2 2 2 2 2 23 3" xfId="32919" xr:uid="{1124A259-AD5E-4EE9-A73A-027EB5BF293E}"/>
    <cellStyle name="Normal 2 2 2 2 2 2 2 2 2 2 2 2 2 2 2 2 2 2 23 3 2" xfId="32918" xr:uid="{E52CC96F-40EB-4E06-92A4-A84E8A19558D}"/>
    <cellStyle name="Normal 2 2 2 2 2 2 2 2 2 2 2 2 2 2 2 2 2 2 23 3 2 2" xfId="32917" xr:uid="{21E2D040-52C9-4A07-B5F1-54DEA0C20FD3}"/>
    <cellStyle name="Normal 2 2 2 2 2 2 2 2 2 2 2 2 2 2 2 2 2 2 23 3 3" xfId="32916" xr:uid="{74FECD6E-A6FB-4FE0-9DEC-C49CCC775421}"/>
    <cellStyle name="Normal 2 2 2 2 2 2 2 2 2 2 2 2 2 2 2 2 2 2 23 3 3 2" xfId="32915" xr:uid="{1138627F-A59F-4123-86FE-406865586BD6}"/>
    <cellStyle name="Normal 2 2 2 2 2 2 2 2 2 2 2 2 2 2 2 2 2 2 23 3 4" xfId="32914" xr:uid="{9CD25AF7-A1D1-4DC7-BCED-73A7AB29DDA7}"/>
    <cellStyle name="Normal 2 2 2 2 2 2 2 2 2 2 2 2 2 2 2 2 2 2 23 4" xfId="32913" xr:uid="{1DE0D9B5-4DB4-443B-9CEE-96E6C9A28EA8}"/>
    <cellStyle name="Normal 2 2 2 2 2 2 2 2 2 2 2 2 2 2 2 2 2 2 23 4 2" xfId="32912" xr:uid="{E91045F5-CFD7-4894-B13F-FEB552425A69}"/>
    <cellStyle name="Normal 2 2 2 2 2 2 2 2 2 2 2 2 2 2 2 2 2 2 23 4 2 2" xfId="32911" xr:uid="{323C87E6-2D31-45BA-B517-FDFEBFABD372}"/>
    <cellStyle name="Normal 2 2 2 2 2 2 2 2 2 2 2 2 2 2 2 2 2 2 23 4 3" xfId="32910" xr:uid="{6C1799D8-4964-4210-9428-A00F2C0F905A}"/>
    <cellStyle name="Normal 2 2 2 2 2 2 2 2 2 2 2 2 2 2 2 2 2 2 23 4 3 2" xfId="32909" xr:uid="{E81D8F00-D4E7-4676-80A3-A73D25C96F56}"/>
    <cellStyle name="Normal 2 2 2 2 2 2 2 2 2 2 2 2 2 2 2 2 2 2 23 4 4" xfId="32908" xr:uid="{F8134249-42BF-48A9-9B01-2B6D6393807A}"/>
    <cellStyle name="Normal 2 2 2 2 2 2 2 2 2 2 2 2 2 2 2 2 2 2 23 5" xfId="32907" xr:uid="{E67D888B-BF0A-4528-A4FE-E06E8D8A5A7D}"/>
    <cellStyle name="Normal 2 2 2 2 2 2 2 2 2 2 2 2 2 2 2 2 2 2 23 5 2" xfId="32906" xr:uid="{B3CE79F2-59AF-4741-A392-DF5F3AB0C982}"/>
    <cellStyle name="Normal 2 2 2 2 2 2 2 2 2 2 2 2 2 2 2 2 2 2 23 5 2 2" xfId="32905" xr:uid="{22602A07-C493-4313-88E2-AFDE8EB2353A}"/>
    <cellStyle name="Normal 2 2 2 2 2 2 2 2 2 2 2 2 2 2 2 2 2 2 23 5 3" xfId="32904" xr:uid="{6C3E9221-3725-438D-B18D-D0DCEA0C42A4}"/>
    <cellStyle name="Normal 2 2 2 2 2 2 2 2 2 2 2 2 2 2 2 2 2 2 23 5 3 2" xfId="32903" xr:uid="{471FABE4-7E67-4DC7-8B92-4E5568994A77}"/>
    <cellStyle name="Normal 2 2 2 2 2 2 2 2 2 2 2 2 2 2 2 2 2 2 23 5 4" xfId="32902" xr:uid="{177629A6-3C94-4BF8-8C55-EF916F9A9B57}"/>
    <cellStyle name="Normal 2 2 2 2 2 2 2 2 2 2 2 2 2 2 2 2 2 2 23 6" xfId="32901" xr:uid="{5588B017-BDF8-48B8-8272-DAE85F96ECBE}"/>
    <cellStyle name="Normal 2 2 2 2 2 2 2 2 2 2 2 2 2 2 2 2 2 2 23 6 2" xfId="32900" xr:uid="{266DC31D-F93A-483A-A2FD-8F0FF1FA666A}"/>
    <cellStyle name="Normal 2 2 2 2 2 2 2 2 2 2 2 2 2 2 2 2 2 2 23 7" xfId="32899" xr:uid="{36D92B58-9206-4C26-BB96-56783792138C}"/>
    <cellStyle name="Normal 2 2 2 2 2 2 2 2 2 2 2 2 2 2 2 2 2 2 23 7 2" xfId="32898" xr:uid="{6A3CECD9-B634-4466-A2B0-EF0987CC8760}"/>
    <cellStyle name="Normal 2 2 2 2 2 2 2 2 2 2 2 2 2 2 2 2 2 2 23 8" xfId="32897" xr:uid="{E8AD425B-57C7-46FF-A9CC-E9F5489FF188}"/>
    <cellStyle name="Normal 2 2 2 2 2 2 2 2 2 2 2 2 2 2 2 2 2 2 24" xfId="32896" xr:uid="{63FB2139-C6F5-4CA2-9C56-15E47928CA52}"/>
    <cellStyle name="Normal 2 2 2 2 2 2 2 2 2 2 2 2 2 2 2 2 2 2 24 2" xfId="32895" xr:uid="{78C64859-DEDE-4607-903C-078E1AC4567B}"/>
    <cellStyle name="Normal 2 2 2 2 2 2 2 2 2 2 2 2 2 2 2 2 2 2 24 2 2" xfId="32894" xr:uid="{F1954997-2E65-41BC-A163-6EEA9C96DCC8}"/>
    <cellStyle name="Normal 2 2 2 2 2 2 2 2 2 2 2 2 2 2 2 2 2 2 24 2 2 2" xfId="32893" xr:uid="{F4ADACF8-8348-42BE-A36B-F67772372777}"/>
    <cellStyle name="Normal 2 2 2 2 2 2 2 2 2 2 2 2 2 2 2 2 2 2 24 2 3" xfId="32892" xr:uid="{66BEBC58-4CAC-414F-98BB-BCDF3C9F0479}"/>
    <cellStyle name="Normal 2 2 2 2 2 2 2 2 2 2 2 2 2 2 2 2 2 2 24 2 3 2" xfId="32891" xr:uid="{D1F94778-6D9A-407D-A28D-7F456033DF30}"/>
    <cellStyle name="Normal 2 2 2 2 2 2 2 2 2 2 2 2 2 2 2 2 2 2 24 2 4" xfId="32890" xr:uid="{1A32D46E-E681-45AB-AEAD-C87CB1BA4198}"/>
    <cellStyle name="Normal 2 2 2 2 2 2 2 2 2 2 2 2 2 2 2 2 2 2 24 3" xfId="32889" xr:uid="{D77AA99E-0BA2-47C5-895C-DD265C376E42}"/>
    <cellStyle name="Normal 2 2 2 2 2 2 2 2 2 2 2 2 2 2 2 2 2 2 24 3 2" xfId="32888" xr:uid="{A6A3FE47-E1E4-4946-BB90-B24CDA055D37}"/>
    <cellStyle name="Normal 2 2 2 2 2 2 2 2 2 2 2 2 2 2 2 2 2 2 24 3 2 2" xfId="32887" xr:uid="{606C3551-7FD2-4CA1-94E7-B655395C254D}"/>
    <cellStyle name="Normal 2 2 2 2 2 2 2 2 2 2 2 2 2 2 2 2 2 2 24 3 3" xfId="32886" xr:uid="{64F7394C-B467-47F5-9E6D-F7245E4685BC}"/>
    <cellStyle name="Normal 2 2 2 2 2 2 2 2 2 2 2 2 2 2 2 2 2 2 24 3 3 2" xfId="32885" xr:uid="{5CAD9FCE-A5BA-4448-A077-A032ED1E4E21}"/>
    <cellStyle name="Normal 2 2 2 2 2 2 2 2 2 2 2 2 2 2 2 2 2 2 24 3 4" xfId="32884" xr:uid="{7B8C4DCD-BFEC-4A43-B764-7B0A4829323D}"/>
    <cellStyle name="Normal 2 2 2 2 2 2 2 2 2 2 2 2 2 2 2 2 2 2 24 4" xfId="32883" xr:uid="{BD595EAE-1829-4DF4-A23D-7A6714614AE9}"/>
    <cellStyle name="Normal 2 2 2 2 2 2 2 2 2 2 2 2 2 2 2 2 2 2 24 4 2" xfId="32882" xr:uid="{23E048E8-34CC-41DB-911B-7EB980716830}"/>
    <cellStyle name="Normal 2 2 2 2 2 2 2 2 2 2 2 2 2 2 2 2 2 2 24 4 2 2" xfId="32881" xr:uid="{9018A92D-42BB-4096-BB7C-10AF431A130D}"/>
    <cellStyle name="Normal 2 2 2 2 2 2 2 2 2 2 2 2 2 2 2 2 2 2 24 4 3" xfId="32880" xr:uid="{287D716B-5784-49A5-8A80-F8F071C25148}"/>
    <cellStyle name="Normal 2 2 2 2 2 2 2 2 2 2 2 2 2 2 2 2 2 2 24 4 3 2" xfId="32879" xr:uid="{3CB6EC13-675E-48D8-A961-56CC5BE27B88}"/>
    <cellStyle name="Normal 2 2 2 2 2 2 2 2 2 2 2 2 2 2 2 2 2 2 24 4 4" xfId="32878" xr:uid="{83876769-D221-4F01-9FE0-5837628A594C}"/>
    <cellStyle name="Normal 2 2 2 2 2 2 2 2 2 2 2 2 2 2 2 2 2 2 24 5" xfId="32877" xr:uid="{B73EDC84-A092-4316-AD5A-E1694E9A9F88}"/>
    <cellStyle name="Normal 2 2 2 2 2 2 2 2 2 2 2 2 2 2 2 2 2 2 24 5 2" xfId="32876" xr:uid="{F894DF6F-7362-4258-83A0-1FB62D09BE59}"/>
    <cellStyle name="Normal 2 2 2 2 2 2 2 2 2 2 2 2 2 2 2 2 2 2 24 5 2 2" xfId="32875" xr:uid="{4DB6E2D3-558F-4C4B-A10A-27497152ADB0}"/>
    <cellStyle name="Normal 2 2 2 2 2 2 2 2 2 2 2 2 2 2 2 2 2 2 24 5 3" xfId="32874" xr:uid="{216A9034-4A6E-43F5-B833-A327EC3D796A}"/>
    <cellStyle name="Normal 2 2 2 2 2 2 2 2 2 2 2 2 2 2 2 2 2 2 24 5 3 2" xfId="32873" xr:uid="{CD1C8796-AD00-4E2F-9882-9E91E6651552}"/>
    <cellStyle name="Normal 2 2 2 2 2 2 2 2 2 2 2 2 2 2 2 2 2 2 24 5 4" xfId="32872" xr:uid="{BA1F5DFD-CA85-4C6C-A43F-920C2E283F63}"/>
    <cellStyle name="Normal 2 2 2 2 2 2 2 2 2 2 2 2 2 2 2 2 2 2 24 6" xfId="32871" xr:uid="{C4AE1393-FFBE-4C17-A78C-C1ABDA85C1E1}"/>
    <cellStyle name="Normal 2 2 2 2 2 2 2 2 2 2 2 2 2 2 2 2 2 2 24 6 2" xfId="32870" xr:uid="{13003680-F025-4686-A329-F29B4892676C}"/>
    <cellStyle name="Normal 2 2 2 2 2 2 2 2 2 2 2 2 2 2 2 2 2 2 24 7" xfId="32869" xr:uid="{5B3EB2EC-126D-4F96-81F9-9E1CFC2A128D}"/>
    <cellStyle name="Normal 2 2 2 2 2 2 2 2 2 2 2 2 2 2 2 2 2 2 24 7 2" xfId="32868" xr:uid="{E4491568-9988-4E8E-A3E8-9DBA1703D493}"/>
    <cellStyle name="Normal 2 2 2 2 2 2 2 2 2 2 2 2 2 2 2 2 2 2 24 8" xfId="32867" xr:uid="{66ECBF13-3D3A-418E-AF96-FA8EE6DD9A46}"/>
    <cellStyle name="Normal 2 2 2 2 2 2 2 2 2 2 2 2 2 2 2 2 2 2 25" xfId="32866" xr:uid="{290CD04C-51E7-4819-9A87-ACAD3F26B12A}"/>
    <cellStyle name="Normal 2 2 2 2 2 2 2 2 2 2 2 2 2 2 2 2 2 2 25 2" xfId="32865" xr:uid="{FC41721D-1AE4-45F4-9430-5AA68BEDCF1C}"/>
    <cellStyle name="Normal 2 2 2 2 2 2 2 2 2 2 2 2 2 2 2 2 2 2 25 2 2" xfId="32864" xr:uid="{254BFAA3-7822-4299-B06A-C7324E64B5B8}"/>
    <cellStyle name="Normal 2 2 2 2 2 2 2 2 2 2 2 2 2 2 2 2 2 2 25 2 2 2" xfId="32863" xr:uid="{DE7247B4-6025-4755-8F07-446B07379EA0}"/>
    <cellStyle name="Normal 2 2 2 2 2 2 2 2 2 2 2 2 2 2 2 2 2 2 25 2 3" xfId="32862" xr:uid="{554795A4-6559-462B-B873-49C1837616B8}"/>
    <cellStyle name="Normal 2 2 2 2 2 2 2 2 2 2 2 2 2 2 2 2 2 2 25 2 3 2" xfId="32861" xr:uid="{31E85E16-FF78-42D2-90AF-2F4115B7C052}"/>
    <cellStyle name="Normal 2 2 2 2 2 2 2 2 2 2 2 2 2 2 2 2 2 2 25 2 4" xfId="32860" xr:uid="{77EC2615-8123-4234-98C7-C061DC2CB26F}"/>
    <cellStyle name="Normal 2 2 2 2 2 2 2 2 2 2 2 2 2 2 2 2 2 2 25 3" xfId="32859" xr:uid="{C1D29CFB-72CC-46AB-9D47-93E7E4A143BE}"/>
    <cellStyle name="Normal 2 2 2 2 2 2 2 2 2 2 2 2 2 2 2 2 2 2 25 3 2" xfId="32858" xr:uid="{063694D7-7BEA-4F1C-A12A-827F3393A2C7}"/>
    <cellStyle name="Normal 2 2 2 2 2 2 2 2 2 2 2 2 2 2 2 2 2 2 25 3 2 2" xfId="32857" xr:uid="{FC01363D-7A89-4DBF-A6F1-204BB431FAFC}"/>
    <cellStyle name="Normal 2 2 2 2 2 2 2 2 2 2 2 2 2 2 2 2 2 2 25 3 3" xfId="32856" xr:uid="{8F0822FE-E955-4F7C-A806-C7C3A7DC3F49}"/>
    <cellStyle name="Normal 2 2 2 2 2 2 2 2 2 2 2 2 2 2 2 2 2 2 25 3 3 2" xfId="32855" xr:uid="{5C57BDBB-AA4D-4C17-ACA9-0ED72B291413}"/>
    <cellStyle name="Normal 2 2 2 2 2 2 2 2 2 2 2 2 2 2 2 2 2 2 25 3 4" xfId="32854" xr:uid="{4E162124-72DA-49F1-BAD6-41620E6BFF23}"/>
    <cellStyle name="Normal 2 2 2 2 2 2 2 2 2 2 2 2 2 2 2 2 2 2 25 4" xfId="32853" xr:uid="{C40ED017-0C15-446B-A0D8-CE2B1D37E6A0}"/>
    <cellStyle name="Normal 2 2 2 2 2 2 2 2 2 2 2 2 2 2 2 2 2 2 25 4 2" xfId="32852" xr:uid="{E497ACD5-37D8-4C6D-BF63-9ABD8278F760}"/>
    <cellStyle name="Normal 2 2 2 2 2 2 2 2 2 2 2 2 2 2 2 2 2 2 25 4 2 2" xfId="32851" xr:uid="{19A3A123-AD0E-40D9-8417-CC14F26DEB18}"/>
    <cellStyle name="Normal 2 2 2 2 2 2 2 2 2 2 2 2 2 2 2 2 2 2 25 4 3" xfId="32850" xr:uid="{745CB20B-9C32-4971-B918-00CBD19FE119}"/>
    <cellStyle name="Normal 2 2 2 2 2 2 2 2 2 2 2 2 2 2 2 2 2 2 25 4 3 2" xfId="32849" xr:uid="{772749B1-414A-4929-926F-72C3B5994D62}"/>
    <cellStyle name="Normal 2 2 2 2 2 2 2 2 2 2 2 2 2 2 2 2 2 2 25 4 4" xfId="32848" xr:uid="{E3CD50D9-2757-42F6-8256-7FA325CAB746}"/>
    <cellStyle name="Normal 2 2 2 2 2 2 2 2 2 2 2 2 2 2 2 2 2 2 25 5" xfId="32847" xr:uid="{4770D567-EC8F-4AAB-9565-86ED0339FF24}"/>
    <cellStyle name="Normal 2 2 2 2 2 2 2 2 2 2 2 2 2 2 2 2 2 2 25 5 2" xfId="32846" xr:uid="{330A8B84-5F8C-493F-93A7-64CAC98D1EA4}"/>
    <cellStyle name="Normal 2 2 2 2 2 2 2 2 2 2 2 2 2 2 2 2 2 2 25 5 2 2" xfId="32845" xr:uid="{048AB6B9-6A04-4CD4-B147-EF5EBDE69A48}"/>
    <cellStyle name="Normal 2 2 2 2 2 2 2 2 2 2 2 2 2 2 2 2 2 2 25 5 3" xfId="32844" xr:uid="{01E1E8CB-FED0-4147-89A4-EF238F3B7E88}"/>
    <cellStyle name="Normal 2 2 2 2 2 2 2 2 2 2 2 2 2 2 2 2 2 2 25 5 3 2" xfId="32843" xr:uid="{E71CE91E-858B-463A-9378-7EAF12B8BA22}"/>
    <cellStyle name="Normal 2 2 2 2 2 2 2 2 2 2 2 2 2 2 2 2 2 2 25 5 4" xfId="32842" xr:uid="{4E90A44F-236D-4D3D-8F96-4A4C18101EBB}"/>
    <cellStyle name="Normal 2 2 2 2 2 2 2 2 2 2 2 2 2 2 2 2 2 2 25 6" xfId="32841" xr:uid="{6F1E0202-F572-4E0A-BD93-158898785BAB}"/>
    <cellStyle name="Normal 2 2 2 2 2 2 2 2 2 2 2 2 2 2 2 2 2 2 25 6 2" xfId="32840" xr:uid="{70CA3117-4284-456C-9AF6-02295D60967F}"/>
    <cellStyle name="Normal 2 2 2 2 2 2 2 2 2 2 2 2 2 2 2 2 2 2 25 7" xfId="32839" xr:uid="{855DEF68-B713-4121-9B68-A1B197EEA5D2}"/>
    <cellStyle name="Normal 2 2 2 2 2 2 2 2 2 2 2 2 2 2 2 2 2 2 25 7 2" xfId="32838" xr:uid="{3B69AB4E-96C6-44EF-BA4F-22A2D4AC0F71}"/>
    <cellStyle name="Normal 2 2 2 2 2 2 2 2 2 2 2 2 2 2 2 2 2 2 25 8" xfId="32837" xr:uid="{FC8825F7-F591-408E-8D11-D6835789A45C}"/>
    <cellStyle name="Normal 2 2 2 2 2 2 2 2 2 2 2 2 2 2 2 2 2 2 26" xfId="32836" xr:uid="{447FC859-266B-4DF5-B3C9-2061E4786C76}"/>
    <cellStyle name="Normal 2 2 2 2 2 2 2 2 2 2 2 2 2 2 2 2 2 2 26 2" xfId="32835" xr:uid="{4209C056-49A1-4864-9E7B-EE26AB719EA8}"/>
    <cellStyle name="Normal 2 2 2 2 2 2 2 2 2 2 2 2 2 2 2 2 2 2 26 2 2" xfId="32834" xr:uid="{8B371BAC-556D-4300-BE0B-C9E85D018169}"/>
    <cellStyle name="Normal 2 2 2 2 2 2 2 2 2 2 2 2 2 2 2 2 2 2 26 2 2 2" xfId="32833" xr:uid="{A4ED4990-C214-4E21-A176-D7F6621AA3A9}"/>
    <cellStyle name="Normal 2 2 2 2 2 2 2 2 2 2 2 2 2 2 2 2 2 2 26 2 3" xfId="32832" xr:uid="{F961BB77-4087-4CB2-9212-E86400493E1E}"/>
    <cellStyle name="Normal 2 2 2 2 2 2 2 2 2 2 2 2 2 2 2 2 2 2 26 2 3 2" xfId="32831" xr:uid="{06E03659-5517-41F7-89DF-F615B97F7B33}"/>
    <cellStyle name="Normal 2 2 2 2 2 2 2 2 2 2 2 2 2 2 2 2 2 2 26 2 4" xfId="32830" xr:uid="{69E92CC8-BBD0-4069-980D-9FE70772F7CD}"/>
    <cellStyle name="Normal 2 2 2 2 2 2 2 2 2 2 2 2 2 2 2 2 2 2 26 3" xfId="32829" xr:uid="{46C215CC-7F12-4419-96E4-272F30ADE435}"/>
    <cellStyle name="Normal 2 2 2 2 2 2 2 2 2 2 2 2 2 2 2 2 2 2 26 3 2" xfId="32828" xr:uid="{3BE7F4D3-F45E-4791-99F4-501A7733EB2E}"/>
    <cellStyle name="Normal 2 2 2 2 2 2 2 2 2 2 2 2 2 2 2 2 2 2 26 3 2 2" xfId="32827" xr:uid="{5ADED8F6-6451-4822-AE35-A4C6530B0FDA}"/>
    <cellStyle name="Normal 2 2 2 2 2 2 2 2 2 2 2 2 2 2 2 2 2 2 26 3 3" xfId="32826" xr:uid="{4E2BE447-31C1-44C6-8D60-20E03FB95489}"/>
    <cellStyle name="Normal 2 2 2 2 2 2 2 2 2 2 2 2 2 2 2 2 2 2 26 3 3 2" xfId="32825" xr:uid="{CCDF6DE4-D264-4157-9ABA-BB31294E20BA}"/>
    <cellStyle name="Normal 2 2 2 2 2 2 2 2 2 2 2 2 2 2 2 2 2 2 26 3 4" xfId="32824" xr:uid="{EDCC2918-D579-4471-A9CF-5B6016514F13}"/>
    <cellStyle name="Normal 2 2 2 2 2 2 2 2 2 2 2 2 2 2 2 2 2 2 26 4" xfId="32823" xr:uid="{872708DE-9C3E-4459-9A8E-89A16EFC0CDC}"/>
    <cellStyle name="Normal 2 2 2 2 2 2 2 2 2 2 2 2 2 2 2 2 2 2 26 4 2" xfId="32822" xr:uid="{D9F7FEBD-E0B8-4A6D-8AF1-94BABF4E2739}"/>
    <cellStyle name="Normal 2 2 2 2 2 2 2 2 2 2 2 2 2 2 2 2 2 2 26 4 2 2" xfId="32821" xr:uid="{138145EF-9CD6-4288-9762-BF417FEFB5FB}"/>
    <cellStyle name="Normal 2 2 2 2 2 2 2 2 2 2 2 2 2 2 2 2 2 2 26 4 3" xfId="32820" xr:uid="{C620EDA9-4D1C-4859-90A1-46C56E5A97AD}"/>
    <cellStyle name="Normal 2 2 2 2 2 2 2 2 2 2 2 2 2 2 2 2 2 2 26 4 3 2" xfId="32819" xr:uid="{034A0F53-1ED4-4163-9A3F-7E364FBAA8AB}"/>
    <cellStyle name="Normal 2 2 2 2 2 2 2 2 2 2 2 2 2 2 2 2 2 2 26 4 4" xfId="32818" xr:uid="{686646AE-C6BB-4043-8660-2CA0862F0E6D}"/>
    <cellStyle name="Normal 2 2 2 2 2 2 2 2 2 2 2 2 2 2 2 2 2 2 26 5" xfId="32817" xr:uid="{01BEB0D4-D36B-4817-AA48-64F00897FDEE}"/>
    <cellStyle name="Normal 2 2 2 2 2 2 2 2 2 2 2 2 2 2 2 2 2 2 26 5 2" xfId="32816" xr:uid="{634CA98D-252B-4BC5-AAD4-A166CE7E2AA6}"/>
    <cellStyle name="Normal 2 2 2 2 2 2 2 2 2 2 2 2 2 2 2 2 2 2 26 5 2 2" xfId="32815" xr:uid="{733C7BD3-F6F7-44E2-8817-36A95A10D13A}"/>
    <cellStyle name="Normal 2 2 2 2 2 2 2 2 2 2 2 2 2 2 2 2 2 2 26 5 3" xfId="32814" xr:uid="{0EC882AF-B2B6-41EA-B844-2E0BE036DC40}"/>
    <cellStyle name="Normal 2 2 2 2 2 2 2 2 2 2 2 2 2 2 2 2 2 2 26 5 3 2" xfId="32813" xr:uid="{CD7C6E2B-B52C-438C-945E-2F21ACFB0FB1}"/>
    <cellStyle name="Normal 2 2 2 2 2 2 2 2 2 2 2 2 2 2 2 2 2 2 26 5 4" xfId="32812" xr:uid="{FCA4B170-18D9-4A26-A8C3-A1E6E1BE9119}"/>
    <cellStyle name="Normal 2 2 2 2 2 2 2 2 2 2 2 2 2 2 2 2 2 2 26 6" xfId="32811" xr:uid="{2D2320FC-F2BA-4304-B123-323D02FC4045}"/>
    <cellStyle name="Normal 2 2 2 2 2 2 2 2 2 2 2 2 2 2 2 2 2 2 26 6 2" xfId="32810" xr:uid="{A201B2DE-0E9C-479D-A622-BC4D4DE9E76B}"/>
    <cellStyle name="Normal 2 2 2 2 2 2 2 2 2 2 2 2 2 2 2 2 2 2 26 7" xfId="32809" xr:uid="{CECD0946-5BD4-4158-B102-5514DC382C66}"/>
    <cellStyle name="Normal 2 2 2 2 2 2 2 2 2 2 2 2 2 2 2 2 2 2 26 7 2" xfId="32808" xr:uid="{7F157DBE-BF48-4D8C-96E8-76FB30DCCEB5}"/>
    <cellStyle name="Normal 2 2 2 2 2 2 2 2 2 2 2 2 2 2 2 2 2 2 26 8" xfId="32807" xr:uid="{A064622B-71EE-4E22-A7BD-62B5B278FFC6}"/>
    <cellStyle name="Normal 2 2 2 2 2 2 2 2 2 2 2 2 2 2 2 2 2 2 27" xfId="32806" xr:uid="{1769D642-F58C-4FA2-A20F-4B077935F237}"/>
    <cellStyle name="Normal 2 2 2 2 2 2 2 2 2 2 2 2 2 2 2 2 2 2 27 2" xfId="32805" xr:uid="{BA89CB78-7903-400B-AFD3-F463FC7B8459}"/>
    <cellStyle name="Normal 2 2 2 2 2 2 2 2 2 2 2 2 2 2 2 2 2 2 27 2 2" xfId="32804" xr:uid="{32C9FF79-0F40-4DFE-99C3-E52D5958DC2B}"/>
    <cellStyle name="Normal 2 2 2 2 2 2 2 2 2 2 2 2 2 2 2 2 2 2 27 2 2 2" xfId="32803" xr:uid="{BDA59FCB-6A21-438E-87A3-189DA8EB49B5}"/>
    <cellStyle name="Normal 2 2 2 2 2 2 2 2 2 2 2 2 2 2 2 2 2 2 27 2 3" xfId="32802" xr:uid="{2CA691E0-2960-489D-AF96-0D3FDED4C4F6}"/>
    <cellStyle name="Normal 2 2 2 2 2 2 2 2 2 2 2 2 2 2 2 2 2 2 27 2 3 2" xfId="32801" xr:uid="{FF60519A-ABD1-4073-8432-8AE4DBD94A19}"/>
    <cellStyle name="Normal 2 2 2 2 2 2 2 2 2 2 2 2 2 2 2 2 2 2 27 2 4" xfId="32800" xr:uid="{B04ED78F-49E6-485E-9763-3253ADCD9E79}"/>
    <cellStyle name="Normal 2 2 2 2 2 2 2 2 2 2 2 2 2 2 2 2 2 2 27 3" xfId="32799" xr:uid="{701C6CCC-93CC-4C05-9B02-0747456D4861}"/>
    <cellStyle name="Normal 2 2 2 2 2 2 2 2 2 2 2 2 2 2 2 2 2 2 27 3 2" xfId="32798" xr:uid="{FAF13677-AC4D-4094-BA88-F94688E1DB01}"/>
    <cellStyle name="Normal 2 2 2 2 2 2 2 2 2 2 2 2 2 2 2 2 2 2 27 3 2 2" xfId="32797" xr:uid="{60829D79-0FF1-49BB-BA0C-E0DF8F1F02DA}"/>
    <cellStyle name="Normal 2 2 2 2 2 2 2 2 2 2 2 2 2 2 2 2 2 2 27 3 3" xfId="32796" xr:uid="{17D756DA-1F37-4EEE-A7E2-EF215B9ECA43}"/>
    <cellStyle name="Normal 2 2 2 2 2 2 2 2 2 2 2 2 2 2 2 2 2 2 27 3 3 2" xfId="32795" xr:uid="{5F5887BF-5F0A-47FE-AB80-E4F84B3F823E}"/>
    <cellStyle name="Normal 2 2 2 2 2 2 2 2 2 2 2 2 2 2 2 2 2 2 27 3 4" xfId="32794" xr:uid="{8850D808-1073-4D3A-B237-9C66E0FBB168}"/>
    <cellStyle name="Normal 2 2 2 2 2 2 2 2 2 2 2 2 2 2 2 2 2 2 27 4" xfId="32793" xr:uid="{3E794AC5-DCA6-4D16-8EB2-F46EF84B3957}"/>
    <cellStyle name="Normal 2 2 2 2 2 2 2 2 2 2 2 2 2 2 2 2 2 2 27 4 2" xfId="32792" xr:uid="{0B53819D-0D43-48FE-BA75-9F1CCC1DB68E}"/>
    <cellStyle name="Normal 2 2 2 2 2 2 2 2 2 2 2 2 2 2 2 2 2 2 27 4 2 2" xfId="32791" xr:uid="{89B24280-4C2F-4164-993B-C164FAF62D30}"/>
    <cellStyle name="Normal 2 2 2 2 2 2 2 2 2 2 2 2 2 2 2 2 2 2 27 4 3" xfId="32790" xr:uid="{B0BFF611-15FD-4E95-8569-EED79DA17712}"/>
    <cellStyle name="Normal 2 2 2 2 2 2 2 2 2 2 2 2 2 2 2 2 2 2 27 4 3 2" xfId="32789" xr:uid="{713400B4-E439-4AD1-B760-246C0A9C85A3}"/>
    <cellStyle name="Normal 2 2 2 2 2 2 2 2 2 2 2 2 2 2 2 2 2 2 27 4 4" xfId="32788" xr:uid="{328145D4-56DD-49E5-B488-AE7F4721547C}"/>
    <cellStyle name="Normal 2 2 2 2 2 2 2 2 2 2 2 2 2 2 2 2 2 2 27 5" xfId="32787" xr:uid="{B0FA94BC-C8C4-4B95-92C2-F06E1684EB00}"/>
    <cellStyle name="Normal 2 2 2 2 2 2 2 2 2 2 2 2 2 2 2 2 2 2 27 5 2" xfId="32786" xr:uid="{45F55958-9863-4EA8-92FA-96B19D882C85}"/>
    <cellStyle name="Normal 2 2 2 2 2 2 2 2 2 2 2 2 2 2 2 2 2 2 27 5 2 2" xfId="32785" xr:uid="{09F06649-3FA0-4E7D-A43B-1AB684BC72C6}"/>
    <cellStyle name="Normal 2 2 2 2 2 2 2 2 2 2 2 2 2 2 2 2 2 2 27 5 3" xfId="32784" xr:uid="{82ACDF01-3A50-4C59-A757-8CA53EAD48AF}"/>
    <cellStyle name="Normal 2 2 2 2 2 2 2 2 2 2 2 2 2 2 2 2 2 2 27 5 3 2" xfId="32783" xr:uid="{97B98507-41DD-486B-88EA-1DD68B861DF4}"/>
    <cellStyle name="Normal 2 2 2 2 2 2 2 2 2 2 2 2 2 2 2 2 2 2 27 5 4" xfId="32782" xr:uid="{2C4B255C-CC39-4D76-91D6-20A018483EFE}"/>
    <cellStyle name="Normal 2 2 2 2 2 2 2 2 2 2 2 2 2 2 2 2 2 2 27 6" xfId="32781" xr:uid="{F90BEF8A-50C6-4FDF-9AE5-D0DE489102E4}"/>
    <cellStyle name="Normal 2 2 2 2 2 2 2 2 2 2 2 2 2 2 2 2 2 2 27 6 2" xfId="32780" xr:uid="{D179CBE5-C134-4B4E-A1D5-FEB4B3674329}"/>
    <cellStyle name="Normal 2 2 2 2 2 2 2 2 2 2 2 2 2 2 2 2 2 2 27 7" xfId="32779" xr:uid="{FE51AA9E-10E5-4BFD-A7FD-62C274241608}"/>
    <cellStyle name="Normal 2 2 2 2 2 2 2 2 2 2 2 2 2 2 2 2 2 2 27 7 2" xfId="32778" xr:uid="{11784277-EF8C-4714-86F2-06D6D7635BDD}"/>
    <cellStyle name="Normal 2 2 2 2 2 2 2 2 2 2 2 2 2 2 2 2 2 2 27 8" xfId="32777" xr:uid="{EAA8EE47-7A64-4206-A5E9-B9621F81AF76}"/>
    <cellStyle name="Normal 2 2 2 2 2 2 2 2 2 2 2 2 2 2 2 2 2 2 28" xfId="32776" xr:uid="{E6664FEE-09BA-421E-AA1A-00F703FB9CBC}"/>
    <cellStyle name="Normal 2 2 2 2 2 2 2 2 2 2 2 2 2 2 2 2 2 2 28 2" xfId="32775" xr:uid="{E6C81DEB-5F40-46C9-8C97-1B871D625BF7}"/>
    <cellStyle name="Normal 2 2 2 2 2 2 2 2 2 2 2 2 2 2 2 2 2 2 28 2 2" xfId="32774" xr:uid="{260B8054-CA56-4DE6-9930-D72A55FC1A84}"/>
    <cellStyle name="Normal 2 2 2 2 2 2 2 2 2 2 2 2 2 2 2 2 2 2 28 2 2 2" xfId="32773" xr:uid="{D4A156B1-532D-40E2-8237-525911A6A244}"/>
    <cellStyle name="Normal 2 2 2 2 2 2 2 2 2 2 2 2 2 2 2 2 2 2 28 2 3" xfId="32772" xr:uid="{AA2CB88D-1DEF-4210-99D9-ABA08FDCC70D}"/>
    <cellStyle name="Normal 2 2 2 2 2 2 2 2 2 2 2 2 2 2 2 2 2 2 28 2 3 2" xfId="32771" xr:uid="{4EAEA711-5787-402D-A7F3-EF3D1CA3498B}"/>
    <cellStyle name="Normal 2 2 2 2 2 2 2 2 2 2 2 2 2 2 2 2 2 2 28 2 4" xfId="32770" xr:uid="{A26C5D69-B253-460E-BE0B-C58771EB4487}"/>
    <cellStyle name="Normal 2 2 2 2 2 2 2 2 2 2 2 2 2 2 2 2 2 2 28 3" xfId="32769" xr:uid="{0188D0F8-7428-45F4-A8E1-BC438EE4F111}"/>
    <cellStyle name="Normal 2 2 2 2 2 2 2 2 2 2 2 2 2 2 2 2 2 2 28 3 2" xfId="32768" xr:uid="{84698436-5734-4440-B6B9-1C5A7D5A8E1B}"/>
    <cellStyle name="Normal 2 2 2 2 2 2 2 2 2 2 2 2 2 2 2 2 2 2 28 3 2 2" xfId="32767" xr:uid="{8CE680D5-2583-4802-BA81-F1CA06FF0857}"/>
    <cellStyle name="Normal 2 2 2 2 2 2 2 2 2 2 2 2 2 2 2 2 2 2 28 3 3" xfId="32766" xr:uid="{49EFFAFC-32D1-44AB-832F-2688F6BE8BBC}"/>
    <cellStyle name="Normal 2 2 2 2 2 2 2 2 2 2 2 2 2 2 2 2 2 2 28 3 3 2" xfId="32765" xr:uid="{11C3E5E8-94AA-4F91-9F49-39D419A31F48}"/>
    <cellStyle name="Normal 2 2 2 2 2 2 2 2 2 2 2 2 2 2 2 2 2 2 28 3 4" xfId="32764" xr:uid="{19D47356-6C07-401F-A4DF-32E9ABF9886D}"/>
    <cellStyle name="Normal 2 2 2 2 2 2 2 2 2 2 2 2 2 2 2 2 2 2 28 4" xfId="32763" xr:uid="{EA82BA29-AAB7-4A15-9430-122D47787A23}"/>
    <cellStyle name="Normal 2 2 2 2 2 2 2 2 2 2 2 2 2 2 2 2 2 2 28 4 2" xfId="32762" xr:uid="{714DD09F-14AB-42FA-B805-CCDF99318A6F}"/>
    <cellStyle name="Normal 2 2 2 2 2 2 2 2 2 2 2 2 2 2 2 2 2 2 28 4 2 2" xfId="32761" xr:uid="{8C1AD1A2-3FAB-4537-9F25-0D6A94D8C56E}"/>
    <cellStyle name="Normal 2 2 2 2 2 2 2 2 2 2 2 2 2 2 2 2 2 2 28 4 3" xfId="32760" xr:uid="{AF35B037-FB7B-4498-9FDC-78CAB2B6E6E5}"/>
    <cellStyle name="Normal 2 2 2 2 2 2 2 2 2 2 2 2 2 2 2 2 2 2 28 4 3 2" xfId="32759" xr:uid="{3EB46E8C-FE9B-4B28-92D6-712B8EF71349}"/>
    <cellStyle name="Normal 2 2 2 2 2 2 2 2 2 2 2 2 2 2 2 2 2 2 28 4 4" xfId="32758" xr:uid="{C8EBE083-1974-4385-B306-5CD2C06AA4B4}"/>
    <cellStyle name="Normal 2 2 2 2 2 2 2 2 2 2 2 2 2 2 2 2 2 2 28 5" xfId="32757" xr:uid="{C18AE8BD-3749-4544-A320-09B3ABB96DC5}"/>
    <cellStyle name="Normal 2 2 2 2 2 2 2 2 2 2 2 2 2 2 2 2 2 2 28 5 2" xfId="32756" xr:uid="{782B2424-EDE3-4111-8B3F-C31AB0B7E005}"/>
    <cellStyle name="Normal 2 2 2 2 2 2 2 2 2 2 2 2 2 2 2 2 2 2 28 5 2 2" xfId="32755" xr:uid="{2472E58C-3CE2-4D78-9153-8C0F0BDAB57D}"/>
    <cellStyle name="Normal 2 2 2 2 2 2 2 2 2 2 2 2 2 2 2 2 2 2 28 5 3" xfId="32754" xr:uid="{C3D0F745-4B52-47EB-A391-F75E39E97B0A}"/>
    <cellStyle name="Normal 2 2 2 2 2 2 2 2 2 2 2 2 2 2 2 2 2 2 28 5 3 2" xfId="32753" xr:uid="{4DDF30FC-006B-42D8-AE3A-07CF01EE8D6E}"/>
    <cellStyle name="Normal 2 2 2 2 2 2 2 2 2 2 2 2 2 2 2 2 2 2 28 5 4" xfId="32752" xr:uid="{538802A9-8DC4-4923-98D2-BC0AF9B1BF9B}"/>
    <cellStyle name="Normal 2 2 2 2 2 2 2 2 2 2 2 2 2 2 2 2 2 2 28 6" xfId="32751" xr:uid="{5AA2CE89-C3A7-4FE9-A503-B792E39938E6}"/>
    <cellStyle name="Normal 2 2 2 2 2 2 2 2 2 2 2 2 2 2 2 2 2 2 28 6 2" xfId="32750" xr:uid="{AEC67D25-F668-456D-9898-E22C8A577727}"/>
    <cellStyle name="Normal 2 2 2 2 2 2 2 2 2 2 2 2 2 2 2 2 2 2 28 7" xfId="32749" xr:uid="{2EFF7368-FA01-4CB1-A070-6E060E727F14}"/>
    <cellStyle name="Normal 2 2 2 2 2 2 2 2 2 2 2 2 2 2 2 2 2 2 28 7 2" xfId="32748" xr:uid="{8DB5DAF7-6312-40E7-8413-0A93E53EE9BF}"/>
    <cellStyle name="Normal 2 2 2 2 2 2 2 2 2 2 2 2 2 2 2 2 2 2 28 8" xfId="32747" xr:uid="{91A5DB4E-DECF-4C62-B384-6DFFFE9BB568}"/>
    <cellStyle name="Normal 2 2 2 2 2 2 2 2 2 2 2 2 2 2 2 2 2 2 29" xfId="32746" xr:uid="{B16E902D-19C1-4763-AE59-DE5FFE4BA454}"/>
    <cellStyle name="Normal 2 2 2 2 2 2 2 2 2 2 2 2 2 2 2 2 2 2 29 2" xfId="32745" xr:uid="{78EA7DEF-6199-4472-A76C-7A9D6AC05D37}"/>
    <cellStyle name="Normal 2 2 2 2 2 2 2 2 2 2 2 2 2 2 2 2 2 2 29 2 2" xfId="32744" xr:uid="{464C010C-63B2-4BCF-881E-A85371D7B768}"/>
    <cellStyle name="Normal 2 2 2 2 2 2 2 2 2 2 2 2 2 2 2 2 2 2 29 2 2 2" xfId="32743" xr:uid="{67C6063F-2953-45FF-B9E5-F5253CEA84C6}"/>
    <cellStyle name="Normal 2 2 2 2 2 2 2 2 2 2 2 2 2 2 2 2 2 2 29 2 3" xfId="32742" xr:uid="{56663E0C-3BB6-49C6-AC79-377F0FA342C5}"/>
    <cellStyle name="Normal 2 2 2 2 2 2 2 2 2 2 2 2 2 2 2 2 2 2 29 2 3 2" xfId="32741" xr:uid="{C192599B-71D9-4FB9-8A3B-C1ADBA14EC58}"/>
    <cellStyle name="Normal 2 2 2 2 2 2 2 2 2 2 2 2 2 2 2 2 2 2 29 2 4" xfId="32740" xr:uid="{A85FB746-FFF2-4F31-8E5B-2E8F0AEB7EDA}"/>
    <cellStyle name="Normal 2 2 2 2 2 2 2 2 2 2 2 2 2 2 2 2 2 2 29 3" xfId="32739" xr:uid="{4B2818AC-3004-4F93-B173-E6EB718BE9F0}"/>
    <cellStyle name="Normal 2 2 2 2 2 2 2 2 2 2 2 2 2 2 2 2 2 2 29 3 2" xfId="32738" xr:uid="{D3E85FD5-3EDD-4353-B8B4-9E4B17D55F2F}"/>
    <cellStyle name="Normal 2 2 2 2 2 2 2 2 2 2 2 2 2 2 2 2 2 2 29 3 2 2" xfId="32737" xr:uid="{083DAF4E-3CD0-4291-B55A-68EF7A753D71}"/>
    <cellStyle name="Normal 2 2 2 2 2 2 2 2 2 2 2 2 2 2 2 2 2 2 29 3 3" xfId="32736" xr:uid="{36E52F68-9D50-4916-8EE9-ED43DF6868D3}"/>
    <cellStyle name="Normal 2 2 2 2 2 2 2 2 2 2 2 2 2 2 2 2 2 2 29 3 3 2" xfId="32735" xr:uid="{D814342E-5F7E-4C4F-8928-5BD7F12CB9DB}"/>
    <cellStyle name="Normal 2 2 2 2 2 2 2 2 2 2 2 2 2 2 2 2 2 2 29 3 4" xfId="32734" xr:uid="{9AA06AB8-E159-4751-9651-FCD9A19309F5}"/>
    <cellStyle name="Normal 2 2 2 2 2 2 2 2 2 2 2 2 2 2 2 2 2 2 29 4" xfId="32733" xr:uid="{C39703F5-AE2E-4D68-8248-1AACF140137B}"/>
    <cellStyle name="Normal 2 2 2 2 2 2 2 2 2 2 2 2 2 2 2 2 2 2 29 4 2" xfId="32732" xr:uid="{6C5F4B8F-5161-41E4-8AD8-977F3E6AEC64}"/>
    <cellStyle name="Normal 2 2 2 2 2 2 2 2 2 2 2 2 2 2 2 2 2 2 29 4 2 2" xfId="32731" xr:uid="{41D90B01-1FD5-4F13-A248-D598281CA7FB}"/>
    <cellStyle name="Normal 2 2 2 2 2 2 2 2 2 2 2 2 2 2 2 2 2 2 29 4 3" xfId="32730" xr:uid="{1B449606-1A4E-41C8-B087-882585F80D9A}"/>
    <cellStyle name="Normal 2 2 2 2 2 2 2 2 2 2 2 2 2 2 2 2 2 2 29 4 3 2" xfId="32729" xr:uid="{B0667705-D38F-46C6-8B9E-756DD52A1DD0}"/>
    <cellStyle name="Normal 2 2 2 2 2 2 2 2 2 2 2 2 2 2 2 2 2 2 29 4 4" xfId="32728" xr:uid="{EA54F7D0-DDE5-4A70-99C7-16CF4C2EC075}"/>
    <cellStyle name="Normal 2 2 2 2 2 2 2 2 2 2 2 2 2 2 2 2 2 2 29 5" xfId="32727" xr:uid="{92C50529-A2D8-462A-BECD-4131CF50ACC8}"/>
    <cellStyle name="Normal 2 2 2 2 2 2 2 2 2 2 2 2 2 2 2 2 2 2 29 5 2" xfId="32726" xr:uid="{7CAD3C2F-CBB0-4F29-BA81-EC6ED977F669}"/>
    <cellStyle name="Normal 2 2 2 2 2 2 2 2 2 2 2 2 2 2 2 2 2 2 29 5 2 2" xfId="32725" xr:uid="{14A41F09-E024-4F8C-ABF3-834373C0B53A}"/>
    <cellStyle name="Normal 2 2 2 2 2 2 2 2 2 2 2 2 2 2 2 2 2 2 29 5 3" xfId="32724" xr:uid="{C17E1652-B8F6-4BC4-BC6E-DEFA7D52A2BD}"/>
    <cellStyle name="Normal 2 2 2 2 2 2 2 2 2 2 2 2 2 2 2 2 2 2 29 5 3 2" xfId="32723" xr:uid="{31539348-17E0-414C-B194-22BE9D9B53F6}"/>
    <cellStyle name="Normal 2 2 2 2 2 2 2 2 2 2 2 2 2 2 2 2 2 2 29 5 4" xfId="32722" xr:uid="{E2292783-7C05-49E8-A200-6AA28A40E01E}"/>
    <cellStyle name="Normal 2 2 2 2 2 2 2 2 2 2 2 2 2 2 2 2 2 2 29 6" xfId="32721" xr:uid="{C8BAA84C-000C-4718-ACB4-5355CF02DD87}"/>
    <cellStyle name="Normal 2 2 2 2 2 2 2 2 2 2 2 2 2 2 2 2 2 2 29 6 2" xfId="32720" xr:uid="{50CC5462-81C2-4372-9A86-BB85DF7DEC06}"/>
    <cellStyle name="Normal 2 2 2 2 2 2 2 2 2 2 2 2 2 2 2 2 2 2 29 7" xfId="32719" xr:uid="{0B5C645D-9E75-4814-9284-F4488094532B}"/>
    <cellStyle name="Normal 2 2 2 2 2 2 2 2 2 2 2 2 2 2 2 2 2 2 29 7 2" xfId="32718" xr:uid="{471513EE-9124-4045-AC4B-68C59FE7CEE2}"/>
    <cellStyle name="Normal 2 2 2 2 2 2 2 2 2 2 2 2 2 2 2 2 2 2 29 8" xfId="32717" xr:uid="{0B411C16-C20F-4497-BCC5-7F37FC10AB55}"/>
    <cellStyle name="Normal 2 2 2 2 2 2 2 2 2 2 2 2 2 2 2 2 2 2 3" xfId="32716" xr:uid="{9547067A-6B57-4412-A122-C7656FD20365}"/>
    <cellStyle name="Normal 2 2 2 2 2 2 2 2 2 2 2 2 2 2 2 2 2 2 3 2" xfId="32715" xr:uid="{134CFF73-E2D4-4839-93F7-F573CDA9DC0C}"/>
    <cellStyle name="Normal 2 2 2 2 2 2 2 2 2 2 2 2 2 2 2 2 2 2 3 2 2" xfId="32714" xr:uid="{684CD572-0E47-4A6B-9860-09273201218F}"/>
    <cellStyle name="Normal 2 2 2 2 2 2 2 2 2 2 2 2 2 2 2 2 2 2 3 2 2 2" xfId="32713" xr:uid="{E63A4C90-02A4-475E-AEB1-4ACB976DD1F1}"/>
    <cellStyle name="Normal 2 2 2 2 2 2 2 2 2 2 2 2 2 2 2 2 2 2 3 2 3" xfId="32712" xr:uid="{9C2C6152-B8DD-4C84-BC3D-4B04A59FFDFE}"/>
    <cellStyle name="Normal 2 2 2 2 2 2 2 2 2 2 2 2 2 2 2 2 2 2 3 2 3 2" xfId="32711" xr:uid="{DA51E54E-BE91-475A-8BF5-B99D17C4B43A}"/>
    <cellStyle name="Normal 2 2 2 2 2 2 2 2 2 2 2 2 2 2 2 2 2 2 3 2 4" xfId="32710" xr:uid="{FB7B9710-CE44-4AC1-9496-7214A7A3C2BF}"/>
    <cellStyle name="Normal 2 2 2 2 2 2 2 2 2 2 2 2 2 2 2 2 2 2 3 3" xfId="32709" xr:uid="{62CD883C-FEDE-4DC2-A3AD-0F0077725124}"/>
    <cellStyle name="Normal 2 2 2 2 2 2 2 2 2 2 2 2 2 2 2 2 2 2 3 3 2" xfId="32708" xr:uid="{E0E511D6-B408-48FF-82F7-E157C34400B7}"/>
    <cellStyle name="Normal 2 2 2 2 2 2 2 2 2 2 2 2 2 2 2 2 2 2 3 3 2 2" xfId="32707" xr:uid="{0CE5D8EF-D365-4291-B707-A523EF0C83B1}"/>
    <cellStyle name="Normal 2 2 2 2 2 2 2 2 2 2 2 2 2 2 2 2 2 2 3 3 3" xfId="32706" xr:uid="{6729782B-44F9-41B1-B56C-1EC6A6C573E0}"/>
    <cellStyle name="Normal 2 2 2 2 2 2 2 2 2 2 2 2 2 2 2 2 2 2 3 3 3 2" xfId="32705" xr:uid="{A386B89A-C070-4A84-BE60-559E9B68E3EA}"/>
    <cellStyle name="Normal 2 2 2 2 2 2 2 2 2 2 2 2 2 2 2 2 2 2 3 3 4" xfId="32704" xr:uid="{C8687C69-5275-4746-B625-8BD2D6FED138}"/>
    <cellStyle name="Normal 2 2 2 2 2 2 2 2 2 2 2 2 2 2 2 2 2 2 3 4" xfId="32703" xr:uid="{6A245A0A-DF00-4583-BECA-804B9BF58B01}"/>
    <cellStyle name="Normal 2 2 2 2 2 2 2 2 2 2 2 2 2 2 2 2 2 2 3 4 2" xfId="32702" xr:uid="{A8FCC1F5-49DD-4698-B4E3-8B95E33940A0}"/>
    <cellStyle name="Normal 2 2 2 2 2 2 2 2 2 2 2 2 2 2 2 2 2 2 3 4 2 2" xfId="32701" xr:uid="{487A0DED-47F6-43BB-8C24-B355DA73768A}"/>
    <cellStyle name="Normal 2 2 2 2 2 2 2 2 2 2 2 2 2 2 2 2 2 2 3 4 3" xfId="32700" xr:uid="{4F6FF319-C895-4FF4-A48F-36FB0540F4A7}"/>
    <cellStyle name="Normal 2 2 2 2 2 2 2 2 2 2 2 2 2 2 2 2 2 2 3 4 3 2" xfId="32699" xr:uid="{80E9575D-DEA3-4B0A-AE42-188242D32CB9}"/>
    <cellStyle name="Normal 2 2 2 2 2 2 2 2 2 2 2 2 2 2 2 2 2 2 3 4 4" xfId="32698" xr:uid="{69151723-CB8C-488B-8A23-E67C8DBD0146}"/>
    <cellStyle name="Normal 2 2 2 2 2 2 2 2 2 2 2 2 2 2 2 2 2 2 3 5" xfId="32697" xr:uid="{548ED6F2-04D1-41F2-80D6-F5CE73B613AE}"/>
    <cellStyle name="Normal 2 2 2 2 2 2 2 2 2 2 2 2 2 2 2 2 2 2 3 5 2" xfId="32696" xr:uid="{D0283F6C-B3D3-43A7-B42B-54633CBACBC2}"/>
    <cellStyle name="Normal 2 2 2 2 2 2 2 2 2 2 2 2 2 2 2 2 2 2 3 5 2 2" xfId="32695" xr:uid="{4E7D43F3-94A1-422A-9330-8B47A8B3E25C}"/>
    <cellStyle name="Normal 2 2 2 2 2 2 2 2 2 2 2 2 2 2 2 2 2 2 3 5 3" xfId="32694" xr:uid="{AE8852D7-8FBE-4348-9C9A-4A338C35D79D}"/>
    <cellStyle name="Normal 2 2 2 2 2 2 2 2 2 2 2 2 2 2 2 2 2 2 3 5 3 2" xfId="32693" xr:uid="{B3050E75-D8D7-419E-8B3E-77C5B86E73F3}"/>
    <cellStyle name="Normal 2 2 2 2 2 2 2 2 2 2 2 2 2 2 2 2 2 2 3 5 4" xfId="32692" xr:uid="{8BC12986-6287-4099-B24F-32208F253B09}"/>
    <cellStyle name="Normal 2 2 2 2 2 2 2 2 2 2 2 2 2 2 2 2 2 2 3 6" xfId="32691" xr:uid="{09069109-4BFA-4358-B7EE-FA8A32B31240}"/>
    <cellStyle name="Normal 2 2 2 2 2 2 2 2 2 2 2 2 2 2 2 2 2 2 3 6 2" xfId="32690" xr:uid="{CC5F4BEF-632E-4556-9C74-BA7FB738800D}"/>
    <cellStyle name="Normal 2 2 2 2 2 2 2 2 2 2 2 2 2 2 2 2 2 2 3 7" xfId="32689" xr:uid="{3117A49B-ED69-4E05-8CB8-FADFDB3A7460}"/>
    <cellStyle name="Normal 2 2 2 2 2 2 2 2 2 2 2 2 2 2 2 2 2 2 3 7 2" xfId="32688" xr:uid="{5120146E-BD42-4BBB-BBB1-A9760A377EF8}"/>
    <cellStyle name="Normal 2 2 2 2 2 2 2 2 2 2 2 2 2 2 2 2 2 2 3 8" xfId="32687" xr:uid="{6AC62DD1-DD94-4BC4-8654-79466C21BD84}"/>
    <cellStyle name="Normal 2 2 2 2 2 2 2 2 2 2 2 2 2 2 2 2 2 2 3 9" xfId="32686" xr:uid="{152BB4C4-1C33-4171-8748-BE41E8704874}"/>
    <cellStyle name="Normal 2 2 2 2 2 2 2 2 2 2 2 2 2 2 2 2 2 2 30" xfId="32685" xr:uid="{EFC065C2-FF17-4260-BFDB-8A18F14603E0}"/>
    <cellStyle name="Normal 2 2 2 2 2 2 2 2 2 2 2 2 2 2 2 2 2 2 30 2" xfId="32684" xr:uid="{B8BD3708-D717-4AA6-A9AB-73A8CA601387}"/>
    <cellStyle name="Normal 2 2 2 2 2 2 2 2 2 2 2 2 2 2 2 2 2 2 30 2 2" xfId="32683" xr:uid="{AFC5B02A-C672-41A6-8408-A2AA8DD88F73}"/>
    <cellStyle name="Normal 2 2 2 2 2 2 2 2 2 2 2 2 2 2 2 2 2 2 30 2 2 2" xfId="32682" xr:uid="{83F71D8C-7055-41CC-B99F-D1201FEBA73D}"/>
    <cellStyle name="Normal 2 2 2 2 2 2 2 2 2 2 2 2 2 2 2 2 2 2 30 2 3" xfId="32681" xr:uid="{55FAAEE8-D680-4DB6-8599-9B831DE4A740}"/>
    <cellStyle name="Normal 2 2 2 2 2 2 2 2 2 2 2 2 2 2 2 2 2 2 30 2 3 2" xfId="32680" xr:uid="{8AE0A189-5326-474B-8785-59E7427D64D6}"/>
    <cellStyle name="Normal 2 2 2 2 2 2 2 2 2 2 2 2 2 2 2 2 2 2 30 2 4" xfId="32679" xr:uid="{3FE0B6C2-C826-40F7-9B3C-1CBEFC79EC62}"/>
    <cellStyle name="Normal 2 2 2 2 2 2 2 2 2 2 2 2 2 2 2 2 2 2 30 3" xfId="32678" xr:uid="{8A7AFC89-29E0-42BF-A7AD-6EBBBC838A25}"/>
    <cellStyle name="Normal 2 2 2 2 2 2 2 2 2 2 2 2 2 2 2 2 2 2 30 3 2" xfId="32677" xr:uid="{98C6B95B-788E-485E-A591-E39F310189E9}"/>
    <cellStyle name="Normal 2 2 2 2 2 2 2 2 2 2 2 2 2 2 2 2 2 2 30 3 2 2" xfId="32676" xr:uid="{9DBF0EB5-0479-4F24-A5A9-6D4E4452DDB5}"/>
    <cellStyle name="Normal 2 2 2 2 2 2 2 2 2 2 2 2 2 2 2 2 2 2 30 3 3" xfId="32675" xr:uid="{1DFE8E61-1C61-426A-BC1E-D9CA949DF29F}"/>
    <cellStyle name="Normal 2 2 2 2 2 2 2 2 2 2 2 2 2 2 2 2 2 2 30 3 3 2" xfId="32674" xr:uid="{B7228748-3D1F-4B68-B536-A4843722D236}"/>
    <cellStyle name="Normal 2 2 2 2 2 2 2 2 2 2 2 2 2 2 2 2 2 2 30 3 4" xfId="32673" xr:uid="{332F12A8-23C8-4E96-B83E-232284F1A733}"/>
    <cellStyle name="Normal 2 2 2 2 2 2 2 2 2 2 2 2 2 2 2 2 2 2 30 4" xfId="32672" xr:uid="{8E21EB39-1CC7-45CE-B1D2-485CA65957B8}"/>
    <cellStyle name="Normal 2 2 2 2 2 2 2 2 2 2 2 2 2 2 2 2 2 2 30 4 2" xfId="32671" xr:uid="{2782EC27-A975-4D71-B474-5F0F30581699}"/>
    <cellStyle name="Normal 2 2 2 2 2 2 2 2 2 2 2 2 2 2 2 2 2 2 30 4 2 2" xfId="32670" xr:uid="{2A4AA326-F071-4EA0-904A-9FD573EB607C}"/>
    <cellStyle name="Normal 2 2 2 2 2 2 2 2 2 2 2 2 2 2 2 2 2 2 30 4 3" xfId="32669" xr:uid="{AFEF377F-7F8A-4296-B093-4406470AAAC4}"/>
    <cellStyle name="Normal 2 2 2 2 2 2 2 2 2 2 2 2 2 2 2 2 2 2 30 4 3 2" xfId="32668" xr:uid="{A9C13669-23E7-4E12-B73E-E847B78A4721}"/>
    <cellStyle name="Normal 2 2 2 2 2 2 2 2 2 2 2 2 2 2 2 2 2 2 30 4 4" xfId="32667" xr:uid="{0F33B6FD-23E3-4FB0-9361-6E8B1D0B4923}"/>
    <cellStyle name="Normal 2 2 2 2 2 2 2 2 2 2 2 2 2 2 2 2 2 2 30 5" xfId="32666" xr:uid="{E0AEBE3A-21F9-4072-8757-33A4A687C5BC}"/>
    <cellStyle name="Normal 2 2 2 2 2 2 2 2 2 2 2 2 2 2 2 2 2 2 30 5 2" xfId="32665" xr:uid="{6570F6CB-2426-448A-95EA-1178A6DAF295}"/>
    <cellStyle name="Normal 2 2 2 2 2 2 2 2 2 2 2 2 2 2 2 2 2 2 30 5 2 2" xfId="32664" xr:uid="{3F5C6DF5-A486-44B7-A237-92954BD8C861}"/>
    <cellStyle name="Normal 2 2 2 2 2 2 2 2 2 2 2 2 2 2 2 2 2 2 30 5 3" xfId="32663" xr:uid="{E80C148B-14F7-47F4-A4BF-3B6AA49FC999}"/>
    <cellStyle name="Normal 2 2 2 2 2 2 2 2 2 2 2 2 2 2 2 2 2 2 30 5 3 2" xfId="32662" xr:uid="{0E505E97-10DF-4FCE-812F-96FF2045D0CC}"/>
    <cellStyle name="Normal 2 2 2 2 2 2 2 2 2 2 2 2 2 2 2 2 2 2 30 5 4" xfId="32661" xr:uid="{757C8A23-FD00-44CE-BEFE-0C5032EC73AC}"/>
    <cellStyle name="Normal 2 2 2 2 2 2 2 2 2 2 2 2 2 2 2 2 2 2 30 6" xfId="32660" xr:uid="{AEC93CCA-19F8-4A17-99FE-57EFC0E8AF82}"/>
    <cellStyle name="Normal 2 2 2 2 2 2 2 2 2 2 2 2 2 2 2 2 2 2 30 6 2" xfId="32659" xr:uid="{277402D9-D883-4C69-AA38-2AFA98DDD145}"/>
    <cellStyle name="Normal 2 2 2 2 2 2 2 2 2 2 2 2 2 2 2 2 2 2 30 7" xfId="32658" xr:uid="{2F62DB2A-3545-4745-AC40-650008FEE76E}"/>
    <cellStyle name="Normal 2 2 2 2 2 2 2 2 2 2 2 2 2 2 2 2 2 2 30 7 2" xfId="32657" xr:uid="{5B70F123-15C7-4D8A-8923-364BCFE5EF4F}"/>
    <cellStyle name="Normal 2 2 2 2 2 2 2 2 2 2 2 2 2 2 2 2 2 2 30 8" xfId="32656" xr:uid="{E8AF653B-A13C-4D62-BAB1-523F8185308D}"/>
    <cellStyle name="Normal 2 2 2 2 2 2 2 2 2 2 2 2 2 2 2 2 2 2 31" xfId="32655" xr:uid="{5E036BFA-5FD7-4FD0-BAC9-8408481830F1}"/>
    <cellStyle name="Normal 2 2 2 2 2 2 2 2 2 2 2 2 2 2 2 2 2 2 31 2" xfId="32654" xr:uid="{49517994-4DD8-4A94-A954-A31664D697F7}"/>
    <cellStyle name="Normal 2 2 2 2 2 2 2 2 2 2 2 2 2 2 2 2 2 2 31 2 2" xfId="32653" xr:uid="{7A214E71-D31A-4C6B-9733-0DB7040A7E5C}"/>
    <cellStyle name="Normal 2 2 2 2 2 2 2 2 2 2 2 2 2 2 2 2 2 2 31 2 2 2" xfId="32652" xr:uid="{8547ADD6-25FD-4D2E-9AAC-58802572711A}"/>
    <cellStyle name="Normal 2 2 2 2 2 2 2 2 2 2 2 2 2 2 2 2 2 2 31 2 2 2 2" xfId="32651" xr:uid="{96D66E0B-2339-47E8-B329-72F84A0BCFDE}"/>
    <cellStyle name="Normal 2 2 2 2 2 2 2 2 2 2 2 2 2 2 2 2 2 2 31 2 2 2 2 2" xfId="32650" xr:uid="{288E521D-E734-4DE2-943B-506843CA1F29}"/>
    <cellStyle name="Normal 2 2 2 2 2 2 2 2 2 2 2 2 2 2 2 2 2 2 31 2 2 2 2 2 2" xfId="32649" xr:uid="{F585113E-55E3-4A35-A7A4-FDA6ECB1A397}"/>
    <cellStyle name="Normal 2 2 2 2 2 2 2 2 2 2 2 2 2 2 2 2 2 2 31 2 2 2 2 3" xfId="32648" xr:uid="{04A0C9D6-7070-47D1-96BB-A5495E2909A3}"/>
    <cellStyle name="Normal 2 2 2 2 2 2 2 2 2 2 2 2 2 2 2 2 2 2 31 2 2 2 2 3 2" xfId="32647" xr:uid="{24EA9A75-83DD-4501-8BB5-FD7BF3D0680B}"/>
    <cellStyle name="Normal 2 2 2 2 2 2 2 2 2 2 2 2 2 2 2 2 2 2 31 2 2 2 2 4" xfId="32646" xr:uid="{F4C446DE-39D9-4CB5-88AE-8714996CEB51}"/>
    <cellStyle name="Normal 2 2 2 2 2 2 2 2 2 2 2 2 2 2 2 2 2 2 31 2 2 2 3" xfId="32645" xr:uid="{59C273A6-CBD7-45DD-85E2-26470B803E72}"/>
    <cellStyle name="Normal 2 2 2 2 2 2 2 2 2 2 2 2 2 2 2 2 2 2 31 2 2 2 3 2" xfId="32644" xr:uid="{40546D8B-B49B-4A41-A845-132DF2F71647}"/>
    <cellStyle name="Normal 2 2 2 2 2 2 2 2 2 2 2 2 2 2 2 2 2 2 31 2 2 2 3 2 2" xfId="32643" xr:uid="{E74E2F50-4DDA-4456-8F0B-43EDA433403A}"/>
    <cellStyle name="Normal 2 2 2 2 2 2 2 2 2 2 2 2 2 2 2 2 2 2 31 2 2 2 3 3" xfId="32642" xr:uid="{BD624047-C04C-462C-BAF4-F5979B02C1FF}"/>
    <cellStyle name="Normal 2 2 2 2 2 2 2 2 2 2 2 2 2 2 2 2 2 2 31 2 2 2 3 3 2" xfId="32641" xr:uid="{771491B6-7FCF-4A6D-A070-EEBF1CAC0025}"/>
    <cellStyle name="Normal 2 2 2 2 2 2 2 2 2 2 2 2 2 2 2 2 2 2 31 2 2 2 3 4" xfId="32640" xr:uid="{3F739DB2-B38E-479A-843B-B83641A90390}"/>
    <cellStyle name="Normal 2 2 2 2 2 2 2 2 2 2 2 2 2 2 2 2 2 2 31 2 2 3" xfId="32639" xr:uid="{63F61EDE-7600-4D9F-AE58-15C6EDD1A51E}"/>
    <cellStyle name="Normal 2 2 2 2 2 2 2 2 2 2 2 2 2 2 2 2 2 2 31 2 2 3 2" xfId="32638" xr:uid="{F8C069B2-D602-4781-B453-469E599F7408}"/>
    <cellStyle name="Normal 2 2 2 2 2 2 2 2 2 2 2 2 2 2 2 2 2 2 31 2 2 3 2 2" xfId="32637" xr:uid="{DAD4201C-5687-49C3-A13D-D1CFCB7CDC59}"/>
    <cellStyle name="Normal 2 2 2 2 2 2 2 2 2 2 2 2 2 2 2 2 2 2 31 2 2 3 3" xfId="32636" xr:uid="{2D066645-E9F7-411C-97EB-3A7695FAADBD}"/>
    <cellStyle name="Normal 2 2 2 2 2 2 2 2 2 2 2 2 2 2 2 2 2 2 31 2 2 3 3 2" xfId="32635" xr:uid="{23AE37CE-7684-4CB7-9568-E979C8069C8E}"/>
    <cellStyle name="Normal 2 2 2 2 2 2 2 2 2 2 2 2 2 2 2 2 2 2 31 2 2 3 4" xfId="32634" xr:uid="{49B9DF11-8B49-40BE-9D92-D4E0F6310701}"/>
    <cellStyle name="Normal 2 2 2 2 2 2 2 2 2 2 2 2 2 2 2 2 2 2 31 2 2 4" xfId="32633" xr:uid="{8FFC91F3-70B3-45D2-A2BA-4FA2F2D76124}"/>
    <cellStyle name="Normal 2 2 2 2 2 2 2 2 2 2 2 2 2 2 2 2 2 2 31 2 2 4 2" xfId="32632" xr:uid="{8DC78CC3-6167-494C-A663-52B3C1EAE395}"/>
    <cellStyle name="Normal 2 2 2 2 2 2 2 2 2 2 2 2 2 2 2 2 2 2 31 2 2 4 2 2" xfId="32631" xr:uid="{5907B3C4-432D-448D-B930-3EF32BF1E1B1}"/>
    <cellStyle name="Normal 2 2 2 2 2 2 2 2 2 2 2 2 2 2 2 2 2 2 31 2 2 4 3" xfId="32630" xr:uid="{E79D0E66-1131-48C5-9979-6A2946DF9584}"/>
    <cellStyle name="Normal 2 2 2 2 2 2 2 2 2 2 2 2 2 2 2 2 2 2 31 2 2 4 3 2" xfId="32629" xr:uid="{C67A1728-4B76-476C-A1D6-14A13FE160BA}"/>
    <cellStyle name="Normal 2 2 2 2 2 2 2 2 2 2 2 2 2 2 2 2 2 2 31 2 2 4 4" xfId="32628" xr:uid="{6C221849-1DA7-4A87-91FB-C6E732A14B95}"/>
    <cellStyle name="Normal 2 2 2 2 2 2 2 2 2 2 2 2 2 2 2 2 2 2 31 2 2 5" xfId="32627" xr:uid="{43A8F755-7708-451E-BD31-98F5EB0125DD}"/>
    <cellStyle name="Normal 2 2 2 2 2 2 2 2 2 2 2 2 2 2 2 2 2 2 31 2 2 6" xfId="32626" xr:uid="{287E06C6-4785-4EF7-B2C2-5F5BBA9EEA54}"/>
    <cellStyle name="Normal 2 2 2 2 2 2 2 2 2 2 2 2 2 2 2 2 2 2 31 2 2 6 2" xfId="32625" xr:uid="{9B54CC64-CB15-4104-890F-8B5996139AC3}"/>
    <cellStyle name="Normal 2 2 2 2 2 2 2 2 2 2 2 2 2 2 2 2 2 2 31 2 2 7" xfId="32624" xr:uid="{A05399C5-42E9-4181-B78B-7093014A8588}"/>
    <cellStyle name="Normal 2 2 2 2 2 2 2 2 2 2 2 2 2 2 2 2 2 2 31 2 2 7 2" xfId="32623" xr:uid="{42CA18A7-0E0A-4347-828F-C9E69280FB31}"/>
    <cellStyle name="Normal 2 2 2 2 2 2 2 2 2 2 2 2 2 2 2 2 2 2 31 2 2 8" xfId="32622" xr:uid="{0ED7CA09-62F6-4F5B-846F-FEA0CF83E366}"/>
    <cellStyle name="Normal 2 2 2 2 2 2 2 2 2 2 2 2 2 2 2 2 2 2 31 2 3" xfId="32621" xr:uid="{31C7DD4B-1D47-4DF6-8484-DF8EF1DA7F81}"/>
    <cellStyle name="Normal 2 2 2 2 2 2 2 2 2 2 2 2 2 2 2 2 2 2 31 2 3 2" xfId="32620" xr:uid="{5B8568F0-36CE-40D2-850A-45B80BE4E779}"/>
    <cellStyle name="Normal 2 2 2 2 2 2 2 2 2 2 2 2 2 2 2 2 2 2 31 2 3 3" xfId="32619" xr:uid="{0BC7D75F-2F6A-4059-A7EE-82E0007385F7}"/>
    <cellStyle name="Normal 2 2 2 2 2 2 2 2 2 2 2 2 2 2 2 2 2 2 31 2 3 4" xfId="32618" xr:uid="{71BCFE6D-F367-450D-8CDC-1C1E0DD4CD58}"/>
    <cellStyle name="Normal 2 2 2 2 2 2 2 2 2 2 2 2 2 2 2 2 2 2 31 2 3 4 2" xfId="32617" xr:uid="{EC515E7E-D8B2-486B-B91B-50C393AB710A}"/>
    <cellStyle name="Normal 2 2 2 2 2 2 2 2 2 2 2 2 2 2 2 2 2 2 31 2 3 5" xfId="32616" xr:uid="{95A7371A-C91F-4D92-8518-33E6B7EB6FA7}"/>
    <cellStyle name="Normal 2 2 2 2 2 2 2 2 2 2 2 2 2 2 2 2 2 2 31 2 3 5 2" xfId="32615" xr:uid="{B369A294-22EB-44F8-9CF4-6F600638744D}"/>
    <cellStyle name="Normal 2 2 2 2 2 2 2 2 2 2 2 2 2 2 2 2 2 2 31 2 3 6" xfId="32614" xr:uid="{9DD03E60-826B-48D3-9978-76C3D399393D}"/>
    <cellStyle name="Normal 2 2 2 2 2 2 2 2 2 2 2 2 2 2 2 2 2 2 31 2 4" xfId="32613" xr:uid="{1CD3C275-9B7C-4E97-98D6-1F95D09582D2}"/>
    <cellStyle name="Normal 2 2 2 2 2 2 2 2 2 2 2 2 2 2 2 2 2 2 31 2 5" xfId="32612" xr:uid="{693FB0CC-9361-4AE8-8312-827DF35AB10E}"/>
    <cellStyle name="Normal 2 2 2 2 2 2 2 2 2 2 2 2 2 2 2 2 2 2 31 2 5 2" xfId="32611" xr:uid="{8A235667-F3C1-4AFF-A6F6-5C292F05EC69}"/>
    <cellStyle name="Normal 2 2 2 2 2 2 2 2 2 2 2 2 2 2 2 2 2 2 31 2 5 2 2" xfId="32610" xr:uid="{D98BC537-04FA-43DF-A1E5-AF60268CC56F}"/>
    <cellStyle name="Normal 2 2 2 2 2 2 2 2 2 2 2 2 2 2 2 2 2 2 31 2 5 3" xfId="32609" xr:uid="{2A2FE4DF-B30A-4870-AE22-C0C5AF422E7D}"/>
    <cellStyle name="Normal 2 2 2 2 2 2 2 2 2 2 2 2 2 2 2 2 2 2 31 2 5 3 2" xfId="32608" xr:uid="{75B866EE-7D63-491A-9F0C-D9AA6D5DDC7B}"/>
    <cellStyle name="Normal 2 2 2 2 2 2 2 2 2 2 2 2 2 2 2 2 2 2 31 2 5 4" xfId="32607" xr:uid="{3D6E0158-9BC8-437A-B19F-47ED7F6381C9}"/>
    <cellStyle name="Normal 2 2 2 2 2 2 2 2 2 2 2 2 2 2 2 2 2 2 31 3" xfId="32606" xr:uid="{B4B6AA97-55DC-44B2-A027-99DAAFA77CCF}"/>
    <cellStyle name="Normal 2 2 2 2 2 2 2 2 2 2 2 2 2 2 2 2 2 2 31 3 2" xfId="32605" xr:uid="{09714D59-F489-4DBC-9FB6-281DD1CFE745}"/>
    <cellStyle name="Normal 2 2 2 2 2 2 2 2 2 2 2 2 2 2 2 2 2 2 31 3 2 2" xfId="32604" xr:uid="{052248A6-6F5E-40A3-B84C-DA0FC0B2A828}"/>
    <cellStyle name="Normal 2 2 2 2 2 2 2 2 2 2 2 2 2 2 2 2 2 2 31 3 2 2 2" xfId="32603" xr:uid="{239006DE-BCB8-48B1-B2B6-5256A4D531EE}"/>
    <cellStyle name="Normal 2 2 2 2 2 2 2 2 2 2 2 2 2 2 2 2 2 2 31 3 2 3" xfId="32602" xr:uid="{752E0C56-AC6A-448A-BEAE-F8A9C1219087}"/>
    <cellStyle name="Normal 2 2 2 2 2 2 2 2 2 2 2 2 2 2 2 2 2 2 31 3 2 3 2" xfId="32601" xr:uid="{B2E2F590-5F1A-43A8-9924-516AEF5453CB}"/>
    <cellStyle name="Normal 2 2 2 2 2 2 2 2 2 2 2 2 2 2 2 2 2 2 31 3 2 4" xfId="32600" xr:uid="{526F2400-8E61-489F-A9B1-1131551D4330}"/>
    <cellStyle name="Normal 2 2 2 2 2 2 2 2 2 2 2 2 2 2 2 2 2 2 31 3 3" xfId="32599" xr:uid="{108A5234-9FAA-4C94-BDC7-8870C7B003EE}"/>
    <cellStyle name="Normal 2 2 2 2 2 2 2 2 2 2 2 2 2 2 2 2 2 2 31 3 3 2" xfId="32598" xr:uid="{679AD099-1371-4CCA-B497-CB8906554FB2}"/>
    <cellStyle name="Normal 2 2 2 2 2 2 2 2 2 2 2 2 2 2 2 2 2 2 31 3 3 2 2" xfId="32597" xr:uid="{E1D352DD-8617-4751-9368-69A80B2CE566}"/>
    <cellStyle name="Normal 2 2 2 2 2 2 2 2 2 2 2 2 2 2 2 2 2 2 31 3 3 3" xfId="32596" xr:uid="{2079D0A5-EC7F-4878-B719-E8D2D836B8CB}"/>
    <cellStyle name="Normal 2 2 2 2 2 2 2 2 2 2 2 2 2 2 2 2 2 2 31 3 3 3 2" xfId="32595" xr:uid="{14829EE3-E749-46B8-9BAB-E44614550964}"/>
    <cellStyle name="Normal 2 2 2 2 2 2 2 2 2 2 2 2 2 2 2 2 2 2 31 3 3 4" xfId="32594" xr:uid="{5B30B95C-3538-4BF8-BA42-88BD56A3B47D}"/>
    <cellStyle name="Normal 2 2 2 2 2 2 2 2 2 2 2 2 2 2 2 2 2 2 31 4" xfId="32593" xr:uid="{2BE8F8C7-0F50-4A8A-B59F-2848C3D7C992}"/>
    <cellStyle name="Normal 2 2 2 2 2 2 2 2 2 2 2 2 2 2 2 2 2 2 31 4 2" xfId="32592" xr:uid="{5A3C5988-C3D3-4C53-B796-7407024F23AC}"/>
    <cellStyle name="Normal 2 2 2 2 2 2 2 2 2 2 2 2 2 2 2 2 2 2 31 4 2 2" xfId="32591" xr:uid="{5035ACC2-8996-4ED4-A843-6C89A21F3229}"/>
    <cellStyle name="Normal 2 2 2 2 2 2 2 2 2 2 2 2 2 2 2 2 2 2 31 4 3" xfId="32590" xr:uid="{6E4ECB6E-E5FB-4196-A1D9-397A6E9A0115}"/>
    <cellStyle name="Normal 2 2 2 2 2 2 2 2 2 2 2 2 2 2 2 2 2 2 31 4 3 2" xfId="32589" xr:uid="{2331E01C-88BE-4467-B0DB-8E840CA1F3DF}"/>
    <cellStyle name="Normal 2 2 2 2 2 2 2 2 2 2 2 2 2 2 2 2 2 2 31 4 4" xfId="32588" xr:uid="{EE3E9D46-EF93-4F1F-BE61-38EFDC5FF495}"/>
    <cellStyle name="Normal 2 2 2 2 2 2 2 2 2 2 2 2 2 2 2 2 2 2 31 5" xfId="32587" xr:uid="{B7635729-8886-4906-96D7-6D875E1FA0D8}"/>
    <cellStyle name="Normal 2 2 2 2 2 2 2 2 2 2 2 2 2 2 2 2 2 2 31 5 2" xfId="32586" xr:uid="{246BA6B9-9808-464C-AE20-4085990DF993}"/>
    <cellStyle name="Normal 2 2 2 2 2 2 2 2 2 2 2 2 2 2 2 2 2 2 31 5 2 2" xfId="32585" xr:uid="{7572CEC7-A2F4-4067-A7B2-4E9852032327}"/>
    <cellStyle name="Normal 2 2 2 2 2 2 2 2 2 2 2 2 2 2 2 2 2 2 31 5 3" xfId="32584" xr:uid="{7F2F2626-831B-4F25-8F79-1F8A2669A8ED}"/>
    <cellStyle name="Normal 2 2 2 2 2 2 2 2 2 2 2 2 2 2 2 2 2 2 31 5 3 2" xfId="32583" xr:uid="{8F7FCE07-C3C6-46FA-9795-87550C8DCE07}"/>
    <cellStyle name="Normal 2 2 2 2 2 2 2 2 2 2 2 2 2 2 2 2 2 2 31 5 4" xfId="32582" xr:uid="{8FDE6BB1-28F0-4537-ACC2-F72A2CF07F6F}"/>
    <cellStyle name="Normal 2 2 2 2 2 2 2 2 2 2 2 2 2 2 2 2 2 2 31 6" xfId="32581" xr:uid="{0B26B4CF-6F74-49B8-8C05-C78B6C982DA9}"/>
    <cellStyle name="Normal 2 2 2 2 2 2 2 2 2 2 2 2 2 2 2 2 2 2 31 7" xfId="32580" xr:uid="{9DB666FE-1AB9-44E1-8793-BE613B785442}"/>
    <cellStyle name="Normal 2 2 2 2 2 2 2 2 2 2 2 2 2 2 2 2 2 2 31 7 2" xfId="32579" xr:uid="{E883B461-685A-4AA8-B110-AAFFA2604D33}"/>
    <cellStyle name="Normal 2 2 2 2 2 2 2 2 2 2 2 2 2 2 2 2 2 2 31 8" xfId="32578" xr:uid="{9D59F51A-CEC2-4FA0-A67F-C7F933F5E5D1}"/>
    <cellStyle name="Normal 2 2 2 2 2 2 2 2 2 2 2 2 2 2 2 2 2 2 31 8 2" xfId="32577" xr:uid="{A0AAA9BE-5E13-44FE-A9D4-3547F08BFA43}"/>
    <cellStyle name="Normal 2 2 2 2 2 2 2 2 2 2 2 2 2 2 2 2 2 2 31 9" xfId="32576" xr:uid="{099DEB4A-42E2-4E58-B302-BF8FB2C9FAC0}"/>
    <cellStyle name="Normal 2 2 2 2 2 2 2 2 2 2 2 2 2 2 2 2 2 2 32" xfId="32575" xr:uid="{2A8161D5-0CC7-4BCD-90B1-39DF036CDBCF}"/>
    <cellStyle name="Normal 2 2 2 2 2 2 2 2 2 2 2 2 2 2 2 2 2 2 32 2" xfId="32574" xr:uid="{B1054CF6-5D1F-4849-8D1F-37279DFE87CF}"/>
    <cellStyle name="Normal 2 2 2 2 2 2 2 2 2 2 2 2 2 2 2 2 2 2 32 2 2" xfId="32573" xr:uid="{A6188702-1EA4-4026-8A1C-E0DA66D6F35E}"/>
    <cellStyle name="Normal 2 2 2 2 2 2 2 2 2 2 2 2 2 2 2 2 2 2 32 2 2 2" xfId="32572" xr:uid="{F652816A-81B9-475F-B47A-63ABB8C9F7B8}"/>
    <cellStyle name="Normal 2 2 2 2 2 2 2 2 2 2 2 2 2 2 2 2 2 2 32 2 2 2 2" xfId="32571" xr:uid="{926E8574-BC1C-4889-9CBA-5C66AA4F3AC8}"/>
    <cellStyle name="Normal 2 2 2 2 2 2 2 2 2 2 2 2 2 2 2 2 2 2 32 2 2 3" xfId="32570" xr:uid="{4C1962B7-687D-4ED7-AD4A-9D26967E6D62}"/>
    <cellStyle name="Normal 2 2 2 2 2 2 2 2 2 2 2 2 2 2 2 2 2 2 32 2 2 3 2" xfId="32569" xr:uid="{B4C444E1-6537-4D14-9D47-B8A68A80EDFF}"/>
    <cellStyle name="Normal 2 2 2 2 2 2 2 2 2 2 2 2 2 2 2 2 2 2 32 2 2 4" xfId="32568" xr:uid="{CA8CE11A-367B-4F5D-9FEF-D19C99A60948}"/>
    <cellStyle name="Normal 2 2 2 2 2 2 2 2 2 2 2 2 2 2 2 2 2 2 32 2 3" xfId="32567" xr:uid="{F79D8988-47DD-4FAF-A871-E6D6086B9108}"/>
    <cellStyle name="Normal 2 2 2 2 2 2 2 2 2 2 2 2 2 2 2 2 2 2 32 2 3 2" xfId="32566" xr:uid="{3A94DD01-B219-45D3-8D66-AFFA96E599E5}"/>
    <cellStyle name="Normal 2 2 2 2 2 2 2 2 2 2 2 2 2 2 2 2 2 2 32 2 3 2 2" xfId="32565" xr:uid="{552178B6-5A33-491E-97A3-8C8E7A86D41A}"/>
    <cellStyle name="Normal 2 2 2 2 2 2 2 2 2 2 2 2 2 2 2 2 2 2 32 2 3 3" xfId="32564" xr:uid="{F809E862-8897-47CF-A540-344DA71B2F6D}"/>
    <cellStyle name="Normal 2 2 2 2 2 2 2 2 2 2 2 2 2 2 2 2 2 2 32 2 3 3 2" xfId="32563" xr:uid="{3ECDED20-1E17-4B85-9334-46AF61325C37}"/>
    <cellStyle name="Normal 2 2 2 2 2 2 2 2 2 2 2 2 2 2 2 2 2 2 32 2 3 4" xfId="32562" xr:uid="{2E90146A-38BD-46E3-90B5-DB0B1262282C}"/>
    <cellStyle name="Normal 2 2 2 2 2 2 2 2 2 2 2 2 2 2 2 2 2 2 32 3" xfId="32561" xr:uid="{E024FA2D-2730-47A2-B5FA-D3A40A45F7CE}"/>
    <cellStyle name="Normal 2 2 2 2 2 2 2 2 2 2 2 2 2 2 2 2 2 2 32 3 2" xfId="32560" xr:uid="{9FB07D2A-C890-4A95-95B9-314D1D6CDC3F}"/>
    <cellStyle name="Normal 2 2 2 2 2 2 2 2 2 2 2 2 2 2 2 2 2 2 32 3 2 2" xfId="32559" xr:uid="{B6152C88-B690-406D-8A71-8B83A119BC36}"/>
    <cellStyle name="Normal 2 2 2 2 2 2 2 2 2 2 2 2 2 2 2 2 2 2 32 3 3" xfId="32558" xr:uid="{FEC5ED8C-7E2E-4431-9B87-24E2BB0662D5}"/>
    <cellStyle name="Normal 2 2 2 2 2 2 2 2 2 2 2 2 2 2 2 2 2 2 32 3 3 2" xfId="32557" xr:uid="{F614B88F-B9B5-44F4-93BC-EEDD7590926E}"/>
    <cellStyle name="Normal 2 2 2 2 2 2 2 2 2 2 2 2 2 2 2 2 2 2 32 3 4" xfId="32556" xr:uid="{F30E5AAD-CBED-411A-B090-469A25F36DA7}"/>
    <cellStyle name="Normal 2 2 2 2 2 2 2 2 2 2 2 2 2 2 2 2 2 2 32 4" xfId="32555" xr:uid="{BA961CBC-1C6C-4820-BA70-93B5A15F259A}"/>
    <cellStyle name="Normal 2 2 2 2 2 2 2 2 2 2 2 2 2 2 2 2 2 2 32 4 2" xfId="32554" xr:uid="{2601017A-FADC-456A-9770-FC5C911A99A2}"/>
    <cellStyle name="Normal 2 2 2 2 2 2 2 2 2 2 2 2 2 2 2 2 2 2 32 4 2 2" xfId="32553" xr:uid="{D4647FBF-EA66-4BE6-AF3D-EF2D85E63E53}"/>
    <cellStyle name="Normal 2 2 2 2 2 2 2 2 2 2 2 2 2 2 2 2 2 2 32 4 3" xfId="32552" xr:uid="{9BDB1256-396F-425F-AA75-1030C4C7C22C}"/>
    <cellStyle name="Normal 2 2 2 2 2 2 2 2 2 2 2 2 2 2 2 2 2 2 32 4 3 2" xfId="32551" xr:uid="{7F3EDEB8-DF2E-4B2D-B423-C25CCB0C219A}"/>
    <cellStyle name="Normal 2 2 2 2 2 2 2 2 2 2 2 2 2 2 2 2 2 2 32 4 4" xfId="32550" xr:uid="{373C14E1-B019-417F-ABB8-4D14083277A0}"/>
    <cellStyle name="Normal 2 2 2 2 2 2 2 2 2 2 2 2 2 2 2 2 2 2 32 5" xfId="32549" xr:uid="{B3BE7FDF-C387-4506-BF26-DE668E529E19}"/>
    <cellStyle name="Normal 2 2 2 2 2 2 2 2 2 2 2 2 2 2 2 2 2 2 32 6" xfId="32548" xr:uid="{FA61A8A6-F5C4-40C0-9118-0583DFC14844}"/>
    <cellStyle name="Normal 2 2 2 2 2 2 2 2 2 2 2 2 2 2 2 2 2 2 32 6 2" xfId="32547" xr:uid="{49C29788-65CE-47B7-AE3D-59A4554E5A5D}"/>
    <cellStyle name="Normal 2 2 2 2 2 2 2 2 2 2 2 2 2 2 2 2 2 2 32 7" xfId="32546" xr:uid="{31E1BAEF-FABD-4F81-AF33-0D2B4B38D62C}"/>
    <cellStyle name="Normal 2 2 2 2 2 2 2 2 2 2 2 2 2 2 2 2 2 2 32 7 2" xfId="32545" xr:uid="{E86D39B7-442C-43F6-AC1B-7403685D0769}"/>
    <cellStyle name="Normal 2 2 2 2 2 2 2 2 2 2 2 2 2 2 2 2 2 2 32 8" xfId="32544" xr:uid="{A7E7861D-251A-4047-99DB-AC77F5E84D90}"/>
    <cellStyle name="Normal 2 2 2 2 2 2 2 2 2 2 2 2 2 2 2 2 2 2 33" xfId="32543" xr:uid="{2E2F09A5-045E-4501-AF6E-5D6298EB803F}"/>
    <cellStyle name="Normal 2 2 2 2 2 2 2 2 2 2 2 2 2 2 2 2 2 2 33 2" xfId="32542" xr:uid="{B731D403-BA4B-4CEF-BC69-51B9B5A11EEB}"/>
    <cellStyle name="Normal 2 2 2 2 2 2 2 2 2 2 2 2 2 2 2 2 2 2 33 3" xfId="32541" xr:uid="{AECE074D-9B50-4034-BD1A-0F35DA4C9EBC}"/>
    <cellStyle name="Normal 2 2 2 2 2 2 2 2 2 2 2 2 2 2 2 2 2 2 33 4" xfId="32540" xr:uid="{1A5F8B3A-4476-428D-A6F3-D3F199FC3476}"/>
    <cellStyle name="Normal 2 2 2 2 2 2 2 2 2 2 2 2 2 2 2 2 2 2 33 4 2" xfId="32539" xr:uid="{F8B2D804-283C-4EF0-B9AB-4549895F108B}"/>
    <cellStyle name="Normal 2 2 2 2 2 2 2 2 2 2 2 2 2 2 2 2 2 2 33 5" xfId="32538" xr:uid="{2EF9C427-E073-4792-A594-11922295A59F}"/>
    <cellStyle name="Normal 2 2 2 2 2 2 2 2 2 2 2 2 2 2 2 2 2 2 33 5 2" xfId="32537" xr:uid="{CF159EE0-1FB3-4A54-B565-5B0D8D413555}"/>
    <cellStyle name="Normal 2 2 2 2 2 2 2 2 2 2 2 2 2 2 2 2 2 2 33 6" xfId="32536" xr:uid="{D80CE9CD-AAF6-48A1-89C5-1CFD15EDE559}"/>
    <cellStyle name="Normal 2 2 2 2 2 2 2 2 2 2 2 2 2 2 2 2 2 2 34" xfId="32535" xr:uid="{7D666F1C-7069-426B-9C0A-FE8167D827BC}"/>
    <cellStyle name="Normal 2 2 2 2 2 2 2 2 2 2 2 2 2 2 2 2 2 2 35" xfId="32534" xr:uid="{2821A8CA-1CE0-4CD2-BD92-AF9C902713D4}"/>
    <cellStyle name="Normal 2 2 2 2 2 2 2 2 2 2 2 2 2 2 2 2 2 2 35 2" xfId="32533" xr:uid="{8A81B382-C0A1-4447-A4A4-AE3D4639C3C6}"/>
    <cellStyle name="Normal 2 2 2 2 2 2 2 2 2 2 2 2 2 2 2 2 2 2 35 2 2" xfId="32532" xr:uid="{5509ED5A-FFD6-4700-BA2D-E7C57F666EA6}"/>
    <cellStyle name="Normal 2 2 2 2 2 2 2 2 2 2 2 2 2 2 2 2 2 2 35 3" xfId="32531" xr:uid="{9BF5F615-4365-465E-AEAF-ADAFEB2CD6A6}"/>
    <cellStyle name="Normal 2 2 2 2 2 2 2 2 2 2 2 2 2 2 2 2 2 2 35 3 2" xfId="32530" xr:uid="{60DCBDE3-7DC8-4611-A599-3DCDEA0FBA22}"/>
    <cellStyle name="Normal 2 2 2 2 2 2 2 2 2 2 2 2 2 2 2 2 2 2 35 4" xfId="32529" xr:uid="{F7B94473-E7B6-4997-97B3-781173589D15}"/>
    <cellStyle name="Normal 2 2 2 2 2 2 2 2 2 2 2 2 2 2 2 2 2 2 36" xfId="32528" xr:uid="{B4CF5470-2CE6-4640-BE77-378366F92C00}"/>
    <cellStyle name="Normal 2 2 2 2 2 2 2 2 2 2 2 2 2 2 2 2 2 2 36 2" xfId="32527" xr:uid="{4F186F9B-65A2-4B2B-A592-32CCDB50706F}"/>
    <cellStyle name="Normal 2 2 2 2 2 2 2 2 2 2 2 2 2 2 2 2 2 2 36 3" xfId="32526" xr:uid="{51D39AD4-4A13-434A-9ACA-893B0E630C39}"/>
    <cellStyle name="Normal 2 2 2 2 2 2 2 2 2 2 2 2 2 2 2 2 2 2 36 4" xfId="32525" xr:uid="{48666AF1-E610-45DD-BC79-92FF07B282FD}"/>
    <cellStyle name="Normal 2 2 2 2 2 2 2 2 2 2 2 2 2 2 2 2 2 2 37" xfId="32524" xr:uid="{48ABE89E-8B33-46A3-9DC9-20012BB1BC68}"/>
    <cellStyle name="Normal 2 2 2 2 2 2 2 2 2 2 2 2 2 2 2 2 2 2 38" xfId="32523" xr:uid="{5DCC5290-2718-4F76-B9A0-70B47D99E351}"/>
    <cellStyle name="Normal 2 2 2 2 2 2 2 2 2 2 2 2 2 2 2 2 2 2 39" xfId="32522" xr:uid="{7AD723C1-3163-49E8-B250-B1BE519BC881}"/>
    <cellStyle name="Normal 2 2 2 2 2 2 2 2 2 2 2 2 2 2 2 2 2 2 4" xfId="32521" xr:uid="{01A44115-2605-4B4F-B734-1DFEFEADD9BE}"/>
    <cellStyle name="Normal 2 2 2 2 2 2 2 2 2 2 2 2 2 2 2 2 2 2 4 2" xfId="32520" xr:uid="{FDAC338B-13C4-4AF7-A684-BC6077783C70}"/>
    <cellStyle name="Normal 2 2 2 2 2 2 2 2 2 2 2 2 2 2 2 2 2 2 4 2 2" xfId="32519" xr:uid="{BE5DE087-CA8C-4FAE-85CA-1F85A08889A3}"/>
    <cellStyle name="Normal 2 2 2 2 2 2 2 2 2 2 2 2 2 2 2 2 2 2 4 2 2 2" xfId="32518" xr:uid="{04396026-CD45-4DEB-9D51-B4555A3EAACC}"/>
    <cellStyle name="Normal 2 2 2 2 2 2 2 2 2 2 2 2 2 2 2 2 2 2 4 2 3" xfId="32517" xr:uid="{338949E1-9D37-460F-894A-AB1E28A5351B}"/>
    <cellStyle name="Normal 2 2 2 2 2 2 2 2 2 2 2 2 2 2 2 2 2 2 4 2 3 2" xfId="32516" xr:uid="{031D150F-C831-4337-892E-71DCC0EB702F}"/>
    <cellStyle name="Normal 2 2 2 2 2 2 2 2 2 2 2 2 2 2 2 2 2 2 4 2 4" xfId="32515" xr:uid="{6A868120-FA32-425B-92A6-128122C2BA1F}"/>
    <cellStyle name="Normal 2 2 2 2 2 2 2 2 2 2 2 2 2 2 2 2 2 2 4 3" xfId="32514" xr:uid="{3DCD3D13-1A81-4267-8A5B-C68024F3B9C3}"/>
    <cellStyle name="Normal 2 2 2 2 2 2 2 2 2 2 2 2 2 2 2 2 2 2 4 3 2" xfId="32513" xr:uid="{38BE7658-E5DB-4598-99C4-8E7F5CDEA517}"/>
    <cellStyle name="Normal 2 2 2 2 2 2 2 2 2 2 2 2 2 2 2 2 2 2 4 3 2 2" xfId="32512" xr:uid="{5E2A3B4F-814F-44C6-AEA7-F085C781B95C}"/>
    <cellStyle name="Normal 2 2 2 2 2 2 2 2 2 2 2 2 2 2 2 2 2 2 4 3 3" xfId="32511" xr:uid="{0C4573F2-D08D-47B2-8A7F-4F529EBA26CE}"/>
    <cellStyle name="Normal 2 2 2 2 2 2 2 2 2 2 2 2 2 2 2 2 2 2 4 3 3 2" xfId="32510" xr:uid="{1AD40E64-CE1D-4BB1-8907-57860C7680F3}"/>
    <cellStyle name="Normal 2 2 2 2 2 2 2 2 2 2 2 2 2 2 2 2 2 2 4 3 4" xfId="32509" xr:uid="{595478DE-5971-48DA-9535-92AA9603E694}"/>
    <cellStyle name="Normal 2 2 2 2 2 2 2 2 2 2 2 2 2 2 2 2 2 2 4 4" xfId="32508" xr:uid="{4968D3A8-4D1C-4722-B8C3-8C10DC3827D8}"/>
    <cellStyle name="Normal 2 2 2 2 2 2 2 2 2 2 2 2 2 2 2 2 2 2 4 4 2" xfId="32507" xr:uid="{2AD2B519-D91A-4529-B8C4-ED24153BF117}"/>
    <cellStyle name="Normal 2 2 2 2 2 2 2 2 2 2 2 2 2 2 2 2 2 2 4 4 2 2" xfId="32506" xr:uid="{3D9846CD-1295-461C-98A4-8350EDBA3BC0}"/>
    <cellStyle name="Normal 2 2 2 2 2 2 2 2 2 2 2 2 2 2 2 2 2 2 4 4 3" xfId="32505" xr:uid="{3C18F407-0BE4-4572-A3D9-829020E6B711}"/>
    <cellStyle name="Normal 2 2 2 2 2 2 2 2 2 2 2 2 2 2 2 2 2 2 4 4 3 2" xfId="32504" xr:uid="{BA2E9B0D-D6E9-4436-AEB8-83DA6E9940DF}"/>
    <cellStyle name="Normal 2 2 2 2 2 2 2 2 2 2 2 2 2 2 2 2 2 2 4 4 4" xfId="32503" xr:uid="{BED254FC-6C51-43BC-92FB-F1C5E35851EC}"/>
    <cellStyle name="Normal 2 2 2 2 2 2 2 2 2 2 2 2 2 2 2 2 2 2 4 5" xfId="32502" xr:uid="{34A19D63-C58A-4B1D-B362-F090A23E0A8E}"/>
    <cellStyle name="Normal 2 2 2 2 2 2 2 2 2 2 2 2 2 2 2 2 2 2 4 5 2" xfId="32501" xr:uid="{7C05DC17-D94A-467B-BA6B-EE76D192522B}"/>
    <cellStyle name="Normal 2 2 2 2 2 2 2 2 2 2 2 2 2 2 2 2 2 2 4 5 2 2" xfId="32500" xr:uid="{B9431693-15D2-4045-9FC4-F92015275E04}"/>
    <cellStyle name="Normal 2 2 2 2 2 2 2 2 2 2 2 2 2 2 2 2 2 2 4 5 3" xfId="32499" xr:uid="{13144362-E5AF-4E16-BEFF-DBEE5F946729}"/>
    <cellStyle name="Normal 2 2 2 2 2 2 2 2 2 2 2 2 2 2 2 2 2 2 4 5 3 2" xfId="32498" xr:uid="{190861CD-E3D4-4AC3-9426-7CC593F23138}"/>
    <cellStyle name="Normal 2 2 2 2 2 2 2 2 2 2 2 2 2 2 2 2 2 2 4 5 4" xfId="32497" xr:uid="{7D2251C2-0FE6-4842-883C-BC57199999DE}"/>
    <cellStyle name="Normal 2 2 2 2 2 2 2 2 2 2 2 2 2 2 2 2 2 2 4 6" xfId="32496" xr:uid="{C9144CD4-F85C-4294-9EBC-CAE7E535491B}"/>
    <cellStyle name="Normal 2 2 2 2 2 2 2 2 2 2 2 2 2 2 2 2 2 2 4 6 2" xfId="32495" xr:uid="{0B45E0DF-7AB1-468B-93DC-B259844CC3CE}"/>
    <cellStyle name="Normal 2 2 2 2 2 2 2 2 2 2 2 2 2 2 2 2 2 2 4 7" xfId="32494" xr:uid="{B6F0B37C-0D15-4124-B8E0-85054D49CA39}"/>
    <cellStyle name="Normal 2 2 2 2 2 2 2 2 2 2 2 2 2 2 2 2 2 2 4 7 2" xfId="32493" xr:uid="{189E08B0-2E8D-4C11-9FC3-D7CE04B330A8}"/>
    <cellStyle name="Normal 2 2 2 2 2 2 2 2 2 2 2 2 2 2 2 2 2 2 4 8" xfId="32492" xr:uid="{5EF4DBF0-BD0E-4772-A26C-16CE8E6B0640}"/>
    <cellStyle name="Normal 2 2 2 2 2 2 2 2 2 2 2 2 2 2 2 2 2 2 4 9" xfId="32491" xr:uid="{10449329-56BE-4B2E-A937-59158F27370C}"/>
    <cellStyle name="Normal 2 2 2 2 2 2 2 2 2 2 2 2 2 2 2 2 2 2 40" xfId="32490" xr:uid="{1E7180FE-0C18-43A8-8B8A-266EB014885B}"/>
    <cellStyle name="Normal 2 2 2 2 2 2 2 2 2 2 2 2 2 2 2 2 2 2 40 2" xfId="32489" xr:uid="{9C016B14-E45F-4235-99F8-E68DA532E22D}"/>
    <cellStyle name="Normal 2 2 2 2 2 2 2 2 2 2 2 2 2 2 2 2 2 2 5" xfId="32488" xr:uid="{A6DDE856-014F-4654-A705-D9526A1BBF46}"/>
    <cellStyle name="Normal 2 2 2 2 2 2 2 2 2 2 2 2 2 2 2 2 2 2 5 2" xfId="32487" xr:uid="{438CE075-CB71-43B3-8EF2-2F0155C96C38}"/>
    <cellStyle name="Normal 2 2 2 2 2 2 2 2 2 2 2 2 2 2 2 2 2 2 5 2 2" xfId="32486" xr:uid="{033A7596-9022-4B94-A792-6079DA7B5790}"/>
    <cellStyle name="Normal 2 2 2 2 2 2 2 2 2 2 2 2 2 2 2 2 2 2 5 2 2 2" xfId="32485" xr:uid="{459A0055-28F5-4779-9CA9-7887F6CACA37}"/>
    <cellStyle name="Normal 2 2 2 2 2 2 2 2 2 2 2 2 2 2 2 2 2 2 5 2 3" xfId="32484" xr:uid="{8DADD12D-C589-40BC-80E5-EDBA6985D5AC}"/>
    <cellStyle name="Normal 2 2 2 2 2 2 2 2 2 2 2 2 2 2 2 2 2 2 5 2 3 2" xfId="32483" xr:uid="{6CDBE85B-31E1-4D38-8674-BB2832B855FE}"/>
    <cellStyle name="Normal 2 2 2 2 2 2 2 2 2 2 2 2 2 2 2 2 2 2 5 2 4" xfId="32482" xr:uid="{1B75B82C-3E59-43F9-8815-3AEA847734B6}"/>
    <cellStyle name="Normal 2 2 2 2 2 2 2 2 2 2 2 2 2 2 2 2 2 2 5 3" xfId="32481" xr:uid="{10639C8B-B489-49D6-8BD7-EB648190EBCD}"/>
    <cellStyle name="Normal 2 2 2 2 2 2 2 2 2 2 2 2 2 2 2 2 2 2 5 3 2" xfId="32480" xr:uid="{EC9CA537-EA7A-4F29-9C09-6796288D1A49}"/>
    <cellStyle name="Normal 2 2 2 2 2 2 2 2 2 2 2 2 2 2 2 2 2 2 5 3 2 2" xfId="32479" xr:uid="{64AE4950-8313-43D7-BD28-25DD6338B85B}"/>
    <cellStyle name="Normal 2 2 2 2 2 2 2 2 2 2 2 2 2 2 2 2 2 2 5 3 3" xfId="32478" xr:uid="{01C24DD7-FD3C-4474-A323-411DC75D513F}"/>
    <cellStyle name="Normal 2 2 2 2 2 2 2 2 2 2 2 2 2 2 2 2 2 2 5 3 3 2" xfId="32477" xr:uid="{F632805D-1AF7-4434-9A33-90F33E4E43C7}"/>
    <cellStyle name="Normal 2 2 2 2 2 2 2 2 2 2 2 2 2 2 2 2 2 2 5 3 4" xfId="32476" xr:uid="{EDDADB8F-A642-457C-862F-5F15F613E34B}"/>
    <cellStyle name="Normal 2 2 2 2 2 2 2 2 2 2 2 2 2 2 2 2 2 2 5 4" xfId="32475" xr:uid="{C8DE58C3-F292-4CC1-B9F9-A90B72725289}"/>
    <cellStyle name="Normal 2 2 2 2 2 2 2 2 2 2 2 2 2 2 2 2 2 2 5 4 2" xfId="32474" xr:uid="{DE60F7B9-F324-4B33-9435-E8A005DCC918}"/>
    <cellStyle name="Normal 2 2 2 2 2 2 2 2 2 2 2 2 2 2 2 2 2 2 5 4 2 2" xfId="32473" xr:uid="{49AC414D-6FCB-4DBA-B0FA-3BFC901E853B}"/>
    <cellStyle name="Normal 2 2 2 2 2 2 2 2 2 2 2 2 2 2 2 2 2 2 5 4 3" xfId="32472" xr:uid="{DD5881CC-61BC-4474-9808-D91039795A79}"/>
    <cellStyle name="Normal 2 2 2 2 2 2 2 2 2 2 2 2 2 2 2 2 2 2 5 4 3 2" xfId="32471" xr:uid="{176FDD2E-B42A-4AD0-B915-8ECA5B0E8678}"/>
    <cellStyle name="Normal 2 2 2 2 2 2 2 2 2 2 2 2 2 2 2 2 2 2 5 4 4" xfId="32470" xr:uid="{44D477EC-E6C4-4B78-8C76-CC1DDE2BD9EC}"/>
    <cellStyle name="Normal 2 2 2 2 2 2 2 2 2 2 2 2 2 2 2 2 2 2 5 5" xfId="32469" xr:uid="{1816A4E4-9D28-4022-BA4A-C00C42C4CD6B}"/>
    <cellStyle name="Normal 2 2 2 2 2 2 2 2 2 2 2 2 2 2 2 2 2 2 5 5 2" xfId="32468" xr:uid="{A872DA89-BF34-4B88-B3B7-6F16E5B0F328}"/>
    <cellStyle name="Normal 2 2 2 2 2 2 2 2 2 2 2 2 2 2 2 2 2 2 5 5 2 2" xfId="32467" xr:uid="{9282E71C-69A9-4582-A89D-2D94D01CC895}"/>
    <cellStyle name="Normal 2 2 2 2 2 2 2 2 2 2 2 2 2 2 2 2 2 2 5 5 3" xfId="32466" xr:uid="{02B8C081-2D57-4543-8137-323B1E6EFB7D}"/>
    <cellStyle name="Normal 2 2 2 2 2 2 2 2 2 2 2 2 2 2 2 2 2 2 5 5 3 2" xfId="32465" xr:uid="{0EE5A4D1-E158-44EF-A7E2-6616A770E667}"/>
    <cellStyle name="Normal 2 2 2 2 2 2 2 2 2 2 2 2 2 2 2 2 2 2 5 5 4" xfId="32464" xr:uid="{C21368F9-0D62-4C2F-873F-7CF41AB4183D}"/>
    <cellStyle name="Normal 2 2 2 2 2 2 2 2 2 2 2 2 2 2 2 2 2 2 5 6" xfId="32463" xr:uid="{86B1FBC9-1383-4746-BEE2-577767C2452D}"/>
    <cellStyle name="Normal 2 2 2 2 2 2 2 2 2 2 2 2 2 2 2 2 2 2 5 6 2" xfId="32462" xr:uid="{97E973DE-FA92-4670-92AF-4734B6EDDDC3}"/>
    <cellStyle name="Normal 2 2 2 2 2 2 2 2 2 2 2 2 2 2 2 2 2 2 5 7" xfId="32461" xr:uid="{1F1A91D6-3824-44D1-A3FC-3314F2AC98FC}"/>
    <cellStyle name="Normal 2 2 2 2 2 2 2 2 2 2 2 2 2 2 2 2 2 2 5 7 2" xfId="32460" xr:uid="{25C21B1E-A43B-42B3-9A40-7B1145A77AD7}"/>
    <cellStyle name="Normal 2 2 2 2 2 2 2 2 2 2 2 2 2 2 2 2 2 2 5 8" xfId="32459" xr:uid="{916B8C95-E3CF-46FC-9F82-6A6FE773FF67}"/>
    <cellStyle name="Normal 2 2 2 2 2 2 2 2 2 2 2 2 2 2 2 2 2 2 5 9" xfId="32458" xr:uid="{35018192-83E2-4E13-8BAD-98C94CBAEB8B}"/>
    <cellStyle name="Normal 2 2 2 2 2 2 2 2 2 2 2 2 2 2 2 2 2 2 6" xfId="32457" xr:uid="{FB740C46-79F6-4817-A9DE-2E9F30ECA6CA}"/>
    <cellStyle name="Normal 2 2 2 2 2 2 2 2 2 2 2 2 2 2 2 2 2 2 6 2" xfId="32456" xr:uid="{47046CE0-B583-4EEB-8E69-7DED277BC173}"/>
    <cellStyle name="Normal 2 2 2 2 2 2 2 2 2 2 2 2 2 2 2 2 2 2 6 2 2" xfId="32455" xr:uid="{911E3196-4163-41AD-ABAF-F391B1930090}"/>
    <cellStyle name="Normal 2 2 2 2 2 2 2 2 2 2 2 2 2 2 2 2 2 2 6 2 2 2" xfId="32454" xr:uid="{6675A5E8-59A4-4012-9794-3C63F23A00E6}"/>
    <cellStyle name="Normal 2 2 2 2 2 2 2 2 2 2 2 2 2 2 2 2 2 2 6 2 3" xfId="32453" xr:uid="{53910EBF-2B29-407B-A8FF-5FC4EE149709}"/>
    <cellStyle name="Normal 2 2 2 2 2 2 2 2 2 2 2 2 2 2 2 2 2 2 6 2 3 2" xfId="32452" xr:uid="{98009D39-F690-46A3-A8A0-5BDF01A683CC}"/>
    <cellStyle name="Normal 2 2 2 2 2 2 2 2 2 2 2 2 2 2 2 2 2 2 6 2 4" xfId="32451" xr:uid="{EA5EFC3C-D3D4-48F0-A78E-34221CF9B519}"/>
    <cellStyle name="Normal 2 2 2 2 2 2 2 2 2 2 2 2 2 2 2 2 2 2 6 3" xfId="32450" xr:uid="{8F7D6811-14E2-4B57-853B-A9941CE6FCB3}"/>
    <cellStyle name="Normal 2 2 2 2 2 2 2 2 2 2 2 2 2 2 2 2 2 2 6 3 2" xfId="32449" xr:uid="{BEFB28B7-7F3E-43BB-B65E-848CFE1BAEF1}"/>
    <cellStyle name="Normal 2 2 2 2 2 2 2 2 2 2 2 2 2 2 2 2 2 2 6 3 2 2" xfId="32448" xr:uid="{1219A645-A4D1-42C6-929C-4B26CD0BDF0E}"/>
    <cellStyle name="Normal 2 2 2 2 2 2 2 2 2 2 2 2 2 2 2 2 2 2 6 3 3" xfId="32447" xr:uid="{FC08A220-D04D-4205-88A0-39C44AB2AD13}"/>
    <cellStyle name="Normal 2 2 2 2 2 2 2 2 2 2 2 2 2 2 2 2 2 2 6 3 3 2" xfId="32446" xr:uid="{119019AF-3D26-4119-9C11-39A734FA82E1}"/>
    <cellStyle name="Normal 2 2 2 2 2 2 2 2 2 2 2 2 2 2 2 2 2 2 6 3 4" xfId="32445" xr:uid="{F2A69DAA-4951-4977-B15A-0891A6F93018}"/>
    <cellStyle name="Normal 2 2 2 2 2 2 2 2 2 2 2 2 2 2 2 2 2 2 6 4" xfId="32444" xr:uid="{CFB994DD-B197-49B4-B8F4-ED18548EF22A}"/>
    <cellStyle name="Normal 2 2 2 2 2 2 2 2 2 2 2 2 2 2 2 2 2 2 6 4 2" xfId="32443" xr:uid="{FE6CC672-BF70-46AC-812A-EE36F7249201}"/>
    <cellStyle name="Normal 2 2 2 2 2 2 2 2 2 2 2 2 2 2 2 2 2 2 6 4 2 2" xfId="32442" xr:uid="{CC9CA0F0-6D41-4A5C-BE2D-CEDE19C004DB}"/>
    <cellStyle name="Normal 2 2 2 2 2 2 2 2 2 2 2 2 2 2 2 2 2 2 6 4 3" xfId="32441" xr:uid="{D54520EA-D0D6-4081-9141-303D91B19A7D}"/>
    <cellStyle name="Normal 2 2 2 2 2 2 2 2 2 2 2 2 2 2 2 2 2 2 6 4 3 2" xfId="32440" xr:uid="{4EF6346F-7FC9-450E-8C6D-167D3C097796}"/>
    <cellStyle name="Normal 2 2 2 2 2 2 2 2 2 2 2 2 2 2 2 2 2 2 6 4 4" xfId="32439" xr:uid="{CD136975-B6CD-4921-BE4B-89F57F17D7A8}"/>
    <cellStyle name="Normal 2 2 2 2 2 2 2 2 2 2 2 2 2 2 2 2 2 2 6 5" xfId="32438" xr:uid="{BF26A82F-754C-413E-84E4-B280DF3325B1}"/>
    <cellStyle name="Normal 2 2 2 2 2 2 2 2 2 2 2 2 2 2 2 2 2 2 6 5 2" xfId="32437" xr:uid="{C9183B79-2CE3-467D-8B49-C79FABCE7A29}"/>
    <cellStyle name="Normal 2 2 2 2 2 2 2 2 2 2 2 2 2 2 2 2 2 2 6 5 2 2" xfId="32436" xr:uid="{1B13B414-E486-4962-A7A1-21D912DD8BB1}"/>
    <cellStyle name="Normal 2 2 2 2 2 2 2 2 2 2 2 2 2 2 2 2 2 2 6 5 3" xfId="32435" xr:uid="{59C0B158-E1B9-4504-8124-395BA33A9C9E}"/>
    <cellStyle name="Normal 2 2 2 2 2 2 2 2 2 2 2 2 2 2 2 2 2 2 6 5 3 2" xfId="32434" xr:uid="{80434B3F-2958-498D-B0DD-99F81A7D5CAC}"/>
    <cellStyle name="Normal 2 2 2 2 2 2 2 2 2 2 2 2 2 2 2 2 2 2 6 5 4" xfId="32433" xr:uid="{658C9973-488A-46B0-A742-6026BD4D42BB}"/>
    <cellStyle name="Normal 2 2 2 2 2 2 2 2 2 2 2 2 2 2 2 2 2 2 6 6" xfId="32432" xr:uid="{DAC27A8A-AFC8-4A44-A1AD-AE87149D719C}"/>
    <cellStyle name="Normal 2 2 2 2 2 2 2 2 2 2 2 2 2 2 2 2 2 2 6 6 2" xfId="32431" xr:uid="{92D96367-286C-4691-BB8E-CEDC8E1253FB}"/>
    <cellStyle name="Normal 2 2 2 2 2 2 2 2 2 2 2 2 2 2 2 2 2 2 6 7" xfId="32430" xr:uid="{9F3838A1-BE91-4C6B-B21F-9F3D2AA69A2E}"/>
    <cellStyle name="Normal 2 2 2 2 2 2 2 2 2 2 2 2 2 2 2 2 2 2 6 7 2" xfId="32429" xr:uid="{72CD38AB-A968-461C-9405-BDCFD14FC255}"/>
    <cellStyle name="Normal 2 2 2 2 2 2 2 2 2 2 2 2 2 2 2 2 2 2 6 8" xfId="32428" xr:uid="{93E5DAD4-0579-46D5-A8A0-CE456B732C41}"/>
    <cellStyle name="Normal 2 2 2 2 2 2 2 2 2 2 2 2 2 2 2 2 2 2 6 9" xfId="32427" xr:uid="{7ABF7BF7-353E-4E54-9DB0-27A6D6B8EEEC}"/>
    <cellStyle name="Normal 2 2 2 2 2 2 2 2 2 2 2 2 2 2 2 2 2 2 7" xfId="32426" xr:uid="{58F83466-0E69-4980-A5C5-68E77A634C1D}"/>
    <cellStyle name="Normal 2 2 2 2 2 2 2 2 2 2 2 2 2 2 2 2 2 2 7 2" xfId="32425" xr:uid="{E6F53AFF-0F2B-4EF8-8DA5-1D2D61F2D1E3}"/>
    <cellStyle name="Normal 2 2 2 2 2 2 2 2 2 2 2 2 2 2 2 2 2 2 7 2 2" xfId="32424" xr:uid="{C702A007-51D3-4D7E-94DA-3D64C4E449E0}"/>
    <cellStyle name="Normal 2 2 2 2 2 2 2 2 2 2 2 2 2 2 2 2 2 2 7 2 2 2" xfId="32423" xr:uid="{9886BF51-B76D-4B2C-903E-A48A10B6A8AB}"/>
    <cellStyle name="Normal 2 2 2 2 2 2 2 2 2 2 2 2 2 2 2 2 2 2 7 2 3" xfId="32422" xr:uid="{AC909E8D-3F43-4710-AED6-E3E437A834A1}"/>
    <cellStyle name="Normal 2 2 2 2 2 2 2 2 2 2 2 2 2 2 2 2 2 2 7 2 3 2" xfId="32421" xr:uid="{28B2DD4C-12A0-4094-8CB7-CC7C2DB2D37D}"/>
    <cellStyle name="Normal 2 2 2 2 2 2 2 2 2 2 2 2 2 2 2 2 2 2 7 2 4" xfId="32420" xr:uid="{26596576-AF20-4467-A560-2BDF5B0669E9}"/>
    <cellStyle name="Normal 2 2 2 2 2 2 2 2 2 2 2 2 2 2 2 2 2 2 7 3" xfId="32419" xr:uid="{CF3899C6-6127-4B1D-AAD1-30F10C6CF683}"/>
    <cellStyle name="Normal 2 2 2 2 2 2 2 2 2 2 2 2 2 2 2 2 2 2 7 3 2" xfId="32418" xr:uid="{8399FE59-92EB-46F0-A595-21ABF96D11FC}"/>
    <cellStyle name="Normal 2 2 2 2 2 2 2 2 2 2 2 2 2 2 2 2 2 2 7 3 2 2" xfId="32417" xr:uid="{0DEE6683-D326-4203-BAEC-6802B51CC97E}"/>
    <cellStyle name="Normal 2 2 2 2 2 2 2 2 2 2 2 2 2 2 2 2 2 2 7 3 3" xfId="32416" xr:uid="{EFCFD948-8AF1-4888-BE0B-6702AF9E672E}"/>
    <cellStyle name="Normal 2 2 2 2 2 2 2 2 2 2 2 2 2 2 2 2 2 2 7 3 3 2" xfId="32415" xr:uid="{04225157-2256-45C4-A882-767CC937B58A}"/>
    <cellStyle name="Normal 2 2 2 2 2 2 2 2 2 2 2 2 2 2 2 2 2 2 7 3 4" xfId="32414" xr:uid="{C2D1F774-A015-4E7F-A664-C88BF5AEC434}"/>
    <cellStyle name="Normal 2 2 2 2 2 2 2 2 2 2 2 2 2 2 2 2 2 2 7 4" xfId="32413" xr:uid="{C7E620FC-0943-41BE-9569-0D10936D1398}"/>
    <cellStyle name="Normal 2 2 2 2 2 2 2 2 2 2 2 2 2 2 2 2 2 2 7 4 2" xfId="32412" xr:uid="{BE96DF7E-C0A8-4A01-A9CF-681AF7A84921}"/>
    <cellStyle name="Normal 2 2 2 2 2 2 2 2 2 2 2 2 2 2 2 2 2 2 7 4 2 2" xfId="32411" xr:uid="{047DD4FB-5D88-4309-94A6-69220AEA84F0}"/>
    <cellStyle name="Normal 2 2 2 2 2 2 2 2 2 2 2 2 2 2 2 2 2 2 7 4 3" xfId="32410" xr:uid="{ACA31C9C-F00D-490A-BA77-85D784DF3A10}"/>
    <cellStyle name="Normal 2 2 2 2 2 2 2 2 2 2 2 2 2 2 2 2 2 2 7 4 3 2" xfId="32409" xr:uid="{90FE7E63-82BF-45A7-9F8F-F0D86B2B90E4}"/>
    <cellStyle name="Normal 2 2 2 2 2 2 2 2 2 2 2 2 2 2 2 2 2 2 7 4 4" xfId="32408" xr:uid="{5060D8C0-F249-4216-A51A-E084C37D0A8F}"/>
    <cellStyle name="Normal 2 2 2 2 2 2 2 2 2 2 2 2 2 2 2 2 2 2 7 5" xfId="32407" xr:uid="{9DEF6541-43EE-434E-AD2C-10D31CA05C4F}"/>
    <cellStyle name="Normal 2 2 2 2 2 2 2 2 2 2 2 2 2 2 2 2 2 2 7 5 2" xfId="32406" xr:uid="{C6D06392-70B6-4D2B-BBE0-DD890CA86797}"/>
    <cellStyle name="Normal 2 2 2 2 2 2 2 2 2 2 2 2 2 2 2 2 2 2 7 5 2 2" xfId="32405" xr:uid="{AD20847E-D4ED-4630-9F5A-BF916C3D23E4}"/>
    <cellStyle name="Normal 2 2 2 2 2 2 2 2 2 2 2 2 2 2 2 2 2 2 7 5 3" xfId="32404" xr:uid="{0C0632DF-45AD-4290-92C7-CA6BC4AA80F6}"/>
    <cellStyle name="Normal 2 2 2 2 2 2 2 2 2 2 2 2 2 2 2 2 2 2 7 5 3 2" xfId="32403" xr:uid="{0C87BDCD-689E-4432-94DF-AAEF31160709}"/>
    <cellStyle name="Normal 2 2 2 2 2 2 2 2 2 2 2 2 2 2 2 2 2 2 7 5 4" xfId="32402" xr:uid="{462C3221-62A4-4064-BFCE-CC92F0CBAB77}"/>
    <cellStyle name="Normal 2 2 2 2 2 2 2 2 2 2 2 2 2 2 2 2 2 2 7 6" xfId="32401" xr:uid="{00416C8C-A27D-4B46-A560-0BD90EF48CCE}"/>
    <cellStyle name="Normal 2 2 2 2 2 2 2 2 2 2 2 2 2 2 2 2 2 2 7 6 2" xfId="32400" xr:uid="{7DEC6B7A-6203-4C31-9E8E-458F59A0FF2B}"/>
    <cellStyle name="Normal 2 2 2 2 2 2 2 2 2 2 2 2 2 2 2 2 2 2 7 7" xfId="32399" xr:uid="{E90CCED3-B5CB-4F6B-B487-B00C61DBB998}"/>
    <cellStyle name="Normal 2 2 2 2 2 2 2 2 2 2 2 2 2 2 2 2 2 2 7 7 2" xfId="32398" xr:uid="{7367AB55-402F-4ABC-B3E0-9CA4B7D262B8}"/>
    <cellStyle name="Normal 2 2 2 2 2 2 2 2 2 2 2 2 2 2 2 2 2 2 7 8" xfId="32397" xr:uid="{C13C7C32-EDED-47EA-8BEE-A149F49E66D1}"/>
    <cellStyle name="Normal 2 2 2 2 2 2 2 2 2 2 2 2 2 2 2 2 2 2 7 9" xfId="32396" xr:uid="{8C5E8879-D01A-4F1A-912A-5C37F4D0707D}"/>
    <cellStyle name="Normal 2 2 2 2 2 2 2 2 2 2 2 2 2 2 2 2 2 2 8" xfId="32395" xr:uid="{0CB36459-1A02-487D-9297-E96BB4429112}"/>
    <cellStyle name="Normal 2 2 2 2 2 2 2 2 2 2 2 2 2 2 2 2 2 2 8 2" xfId="32394" xr:uid="{E3195411-7AC3-464A-829A-1A4F9468446E}"/>
    <cellStyle name="Normal 2 2 2 2 2 2 2 2 2 2 2 2 2 2 2 2 2 2 8 2 2" xfId="32393" xr:uid="{E7117AB4-56E6-4D35-8468-9DFE92BA46B1}"/>
    <cellStyle name="Normal 2 2 2 2 2 2 2 2 2 2 2 2 2 2 2 2 2 2 8 2 2 2" xfId="32392" xr:uid="{5B9A1C7D-764C-4624-AA61-77C8EB9923D6}"/>
    <cellStyle name="Normal 2 2 2 2 2 2 2 2 2 2 2 2 2 2 2 2 2 2 8 2 3" xfId="32391" xr:uid="{5D458EAA-3C28-4C16-A13E-AF2249EEEA9F}"/>
    <cellStyle name="Normal 2 2 2 2 2 2 2 2 2 2 2 2 2 2 2 2 2 2 8 2 3 2" xfId="32390" xr:uid="{5C766C6D-2BDA-4959-877A-A9A905083FDA}"/>
    <cellStyle name="Normal 2 2 2 2 2 2 2 2 2 2 2 2 2 2 2 2 2 2 8 2 4" xfId="32389" xr:uid="{D2E48968-09C7-454C-93FB-8E4769FE0C66}"/>
    <cellStyle name="Normal 2 2 2 2 2 2 2 2 2 2 2 2 2 2 2 2 2 2 8 3" xfId="32388" xr:uid="{731565FD-F8E7-4EAE-8543-5BEA819E33D0}"/>
    <cellStyle name="Normal 2 2 2 2 2 2 2 2 2 2 2 2 2 2 2 2 2 2 8 3 2" xfId="32387" xr:uid="{02913F24-E1E9-46AF-A532-44C9090DFD44}"/>
    <cellStyle name="Normal 2 2 2 2 2 2 2 2 2 2 2 2 2 2 2 2 2 2 8 3 2 2" xfId="32386" xr:uid="{4F13B2A2-E120-4ADD-904F-96E62C2BB1D9}"/>
    <cellStyle name="Normal 2 2 2 2 2 2 2 2 2 2 2 2 2 2 2 2 2 2 8 3 3" xfId="32385" xr:uid="{0114C8A5-1FAC-4317-AF68-447D4EAA2AD2}"/>
    <cellStyle name="Normal 2 2 2 2 2 2 2 2 2 2 2 2 2 2 2 2 2 2 8 3 3 2" xfId="32384" xr:uid="{979F1D81-6337-4D96-9ACA-1FDDC1689780}"/>
    <cellStyle name="Normal 2 2 2 2 2 2 2 2 2 2 2 2 2 2 2 2 2 2 8 3 4" xfId="32383" xr:uid="{CE62B713-785E-4E4F-8747-484A6115C744}"/>
    <cellStyle name="Normal 2 2 2 2 2 2 2 2 2 2 2 2 2 2 2 2 2 2 8 4" xfId="32382" xr:uid="{0678BD0A-7CAE-477A-BC51-1F7EB2DD0E4A}"/>
    <cellStyle name="Normal 2 2 2 2 2 2 2 2 2 2 2 2 2 2 2 2 2 2 8 4 2" xfId="32381" xr:uid="{34EC152A-6062-4637-88CE-EBC9EC20B81D}"/>
    <cellStyle name="Normal 2 2 2 2 2 2 2 2 2 2 2 2 2 2 2 2 2 2 8 4 2 2" xfId="32380" xr:uid="{719F5619-A60A-4D8A-BDE8-50ED1DD84860}"/>
    <cellStyle name="Normal 2 2 2 2 2 2 2 2 2 2 2 2 2 2 2 2 2 2 8 4 3" xfId="32379" xr:uid="{923AE620-94F6-4AFC-9624-E386573E135C}"/>
    <cellStyle name="Normal 2 2 2 2 2 2 2 2 2 2 2 2 2 2 2 2 2 2 8 4 3 2" xfId="32378" xr:uid="{AF2F856A-4E03-481E-9562-96F55936F1D3}"/>
    <cellStyle name="Normal 2 2 2 2 2 2 2 2 2 2 2 2 2 2 2 2 2 2 8 4 4" xfId="32377" xr:uid="{91D1CA26-8CF7-4288-8870-2E81937E1FC1}"/>
    <cellStyle name="Normal 2 2 2 2 2 2 2 2 2 2 2 2 2 2 2 2 2 2 8 5" xfId="32376" xr:uid="{DF5DBBB6-40DE-4BC8-80A2-27D2B8EDAA8E}"/>
    <cellStyle name="Normal 2 2 2 2 2 2 2 2 2 2 2 2 2 2 2 2 2 2 8 5 2" xfId="32375" xr:uid="{33D645FE-69F4-4B4D-B331-9A0910C0F66C}"/>
    <cellStyle name="Normal 2 2 2 2 2 2 2 2 2 2 2 2 2 2 2 2 2 2 8 5 2 2" xfId="32374" xr:uid="{AE003530-3373-4A0B-9E77-CC95CCD9F0C3}"/>
    <cellStyle name="Normal 2 2 2 2 2 2 2 2 2 2 2 2 2 2 2 2 2 2 8 5 3" xfId="32373" xr:uid="{40DAF4F3-7D3F-4102-BDD6-D9F3A0C31F66}"/>
    <cellStyle name="Normal 2 2 2 2 2 2 2 2 2 2 2 2 2 2 2 2 2 2 8 5 3 2" xfId="32372" xr:uid="{E20477DB-1933-41CC-A944-E0487068AE43}"/>
    <cellStyle name="Normal 2 2 2 2 2 2 2 2 2 2 2 2 2 2 2 2 2 2 8 5 4" xfId="32371" xr:uid="{F409C53D-96A1-45FE-B3EF-C3EB5FE9D042}"/>
    <cellStyle name="Normal 2 2 2 2 2 2 2 2 2 2 2 2 2 2 2 2 2 2 8 6" xfId="32370" xr:uid="{065D942E-287D-46D1-9C5F-FE217E59E2A7}"/>
    <cellStyle name="Normal 2 2 2 2 2 2 2 2 2 2 2 2 2 2 2 2 2 2 8 6 2" xfId="32369" xr:uid="{50793964-05E3-4B16-9C55-C32DCB108461}"/>
    <cellStyle name="Normal 2 2 2 2 2 2 2 2 2 2 2 2 2 2 2 2 2 2 8 7" xfId="32368" xr:uid="{F4971DCA-851C-4F02-BAEA-8942EF7F1B5E}"/>
    <cellStyle name="Normal 2 2 2 2 2 2 2 2 2 2 2 2 2 2 2 2 2 2 8 7 2" xfId="32367" xr:uid="{A6BB5F33-A858-406D-9864-153B7BB772FB}"/>
    <cellStyle name="Normal 2 2 2 2 2 2 2 2 2 2 2 2 2 2 2 2 2 2 8 8" xfId="32366" xr:uid="{25D2B867-3DE9-4EF3-9775-3D8E1DBB2EDA}"/>
    <cellStyle name="Normal 2 2 2 2 2 2 2 2 2 2 2 2 2 2 2 2 2 2 8 9" xfId="32365" xr:uid="{D573BCC0-B2FA-48E3-9ADC-667EF51A1FF9}"/>
    <cellStyle name="Normal 2 2 2 2 2 2 2 2 2 2 2 2 2 2 2 2 2 2 9" xfId="32364" xr:uid="{FF620024-D32C-42AE-8363-86D218EB4644}"/>
    <cellStyle name="Normal 2 2 2 2 2 2 2 2 2 2 2 2 2 2 2 2 2 2 9 2" xfId="32363" xr:uid="{3EBDA01D-F2CE-4CEF-A57C-7E88E081CE1A}"/>
    <cellStyle name="Normal 2 2 2 2 2 2 2 2 2 2 2 2 2 2 2 2 2 2 9 2 2" xfId="32362" xr:uid="{D55FCB78-F6DA-42F4-89B7-239DDE1B769B}"/>
    <cellStyle name="Normal 2 2 2 2 2 2 2 2 2 2 2 2 2 2 2 2 2 2 9 2 2 2" xfId="32361" xr:uid="{06778380-0609-418E-B12D-514897A92E74}"/>
    <cellStyle name="Normal 2 2 2 2 2 2 2 2 2 2 2 2 2 2 2 2 2 2 9 2 3" xfId="32360" xr:uid="{05DB6874-F1D4-4C84-A0CE-571F18A3E0C6}"/>
    <cellStyle name="Normal 2 2 2 2 2 2 2 2 2 2 2 2 2 2 2 2 2 2 9 2 3 2" xfId="32359" xr:uid="{2B6722A5-4370-4B6E-8108-6ACF274EECAB}"/>
    <cellStyle name="Normal 2 2 2 2 2 2 2 2 2 2 2 2 2 2 2 2 2 2 9 2 4" xfId="32358" xr:uid="{76AA6180-0483-46A8-B7C6-71CA187EB008}"/>
    <cellStyle name="Normal 2 2 2 2 2 2 2 2 2 2 2 2 2 2 2 2 2 2 9 3" xfId="32357" xr:uid="{7B3103C7-49FC-4138-98E2-320DDF2B5AC5}"/>
    <cellStyle name="Normal 2 2 2 2 2 2 2 2 2 2 2 2 2 2 2 2 2 2 9 3 2" xfId="32356" xr:uid="{12DD6748-88A7-4A51-A1E7-53CC3ED6F4D5}"/>
    <cellStyle name="Normal 2 2 2 2 2 2 2 2 2 2 2 2 2 2 2 2 2 2 9 3 2 2" xfId="32355" xr:uid="{25B96AA9-DFB3-4ED6-B1E5-789F0DB3A431}"/>
    <cellStyle name="Normal 2 2 2 2 2 2 2 2 2 2 2 2 2 2 2 2 2 2 9 3 3" xfId="32354" xr:uid="{466D78B5-2932-40C8-B912-4D89530BB3B2}"/>
    <cellStyle name="Normal 2 2 2 2 2 2 2 2 2 2 2 2 2 2 2 2 2 2 9 3 3 2" xfId="32353" xr:uid="{78C4CD4F-6EA9-452A-9BCE-C00560DAF250}"/>
    <cellStyle name="Normal 2 2 2 2 2 2 2 2 2 2 2 2 2 2 2 2 2 2 9 3 4" xfId="32352" xr:uid="{EF1B5993-375C-44E7-9ADA-C48937A3D5FB}"/>
    <cellStyle name="Normal 2 2 2 2 2 2 2 2 2 2 2 2 2 2 2 2 2 2 9 4" xfId="32351" xr:uid="{6BE920A2-052A-4588-A687-207CE530955C}"/>
    <cellStyle name="Normal 2 2 2 2 2 2 2 2 2 2 2 2 2 2 2 2 2 2 9 4 2" xfId="32350" xr:uid="{4232734F-A816-43F3-B2F1-4A7CC933A09F}"/>
    <cellStyle name="Normal 2 2 2 2 2 2 2 2 2 2 2 2 2 2 2 2 2 2 9 4 2 2" xfId="32349" xr:uid="{2733F0FA-BCF1-40A4-841E-8DEAEB121BAD}"/>
    <cellStyle name="Normal 2 2 2 2 2 2 2 2 2 2 2 2 2 2 2 2 2 2 9 4 3" xfId="32348" xr:uid="{44906FB7-5310-459F-894A-98CD12011A6A}"/>
    <cellStyle name="Normal 2 2 2 2 2 2 2 2 2 2 2 2 2 2 2 2 2 2 9 4 3 2" xfId="32347" xr:uid="{BC0A98FE-8D18-4FAB-A0E1-AD2810C26173}"/>
    <cellStyle name="Normal 2 2 2 2 2 2 2 2 2 2 2 2 2 2 2 2 2 2 9 4 4" xfId="32346" xr:uid="{61F5D4F1-D5D4-4499-9C88-2AB4C455C1C9}"/>
    <cellStyle name="Normal 2 2 2 2 2 2 2 2 2 2 2 2 2 2 2 2 2 2 9 5" xfId="32345" xr:uid="{24F4040C-4B06-4008-B33F-02BF28165AB3}"/>
    <cellStyle name="Normal 2 2 2 2 2 2 2 2 2 2 2 2 2 2 2 2 2 2 9 5 2" xfId="32344" xr:uid="{FEA264F7-6147-449B-A54A-150F9256D3AA}"/>
    <cellStyle name="Normal 2 2 2 2 2 2 2 2 2 2 2 2 2 2 2 2 2 2 9 5 2 2" xfId="32343" xr:uid="{5DE0096D-0E66-4DEF-9CF1-D79E7B52686E}"/>
    <cellStyle name="Normal 2 2 2 2 2 2 2 2 2 2 2 2 2 2 2 2 2 2 9 5 3" xfId="32342" xr:uid="{5D623C17-B6E9-4128-9F4E-C2194BDADEA0}"/>
    <cellStyle name="Normal 2 2 2 2 2 2 2 2 2 2 2 2 2 2 2 2 2 2 9 5 3 2" xfId="32341" xr:uid="{F208A682-9627-4302-AC3A-C0DFE1650E62}"/>
    <cellStyle name="Normal 2 2 2 2 2 2 2 2 2 2 2 2 2 2 2 2 2 2 9 5 4" xfId="32340" xr:uid="{05EB997C-9064-4EE7-AB58-9200D52DC712}"/>
    <cellStyle name="Normal 2 2 2 2 2 2 2 2 2 2 2 2 2 2 2 2 2 2 9 6" xfId="32339" xr:uid="{6E805440-A5E5-430B-A005-73B2F9BE32C8}"/>
    <cellStyle name="Normal 2 2 2 2 2 2 2 2 2 2 2 2 2 2 2 2 2 2 9 6 2" xfId="32338" xr:uid="{040DB9A0-DE11-4E4A-8A20-E7A382B0BD5A}"/>
    <cellStyle name="Normal 2 2 2 2 2 2 2 2 2 2 2 2 2 2 2 2 2 2 9 7" xfId="32337" xr:uid="{AE42743B-8C68-4769-A355-E4D625E4A2E1}"/>
    <cellStyle name="Normal 2 2 2 2 2 2 2 2 2 2 2 2 2 2 2 2 2 2 9 7 2" xfId="32336" xr:uid="{D9D5909C-C3A3-4490-96BE-0629E145848D}"/>
    <cellStyle name="Normal 2 2 2 2 2 2 2 2 2 2 2 2 2 2 2 2 2 2 9 8" xfId="32335" xr:uid="{31DB4C4D-2B34-4254-91C9-78C6B4449D91}"/>
    <cellStyle name="Normal 2 2 2 2 2 2 2 2 2 2 2 2 2 2 2 2 2 2 9 9" xfId="32334" xr:uid="{1C8D178F-04A5-46CA-9BED-06D3FEFF1D37}"/>
    <cellStyle name="Normal 2 2 2 2 2 2 2 2 2 2 2 2 2 2 2 2 2 20" xfId="32333" xr:uid="{C6BE8A75-E9B9-4359-B6FC-BADF20C789F5}"/>
    <cellStyle name="Normal 2 2 2 2 2 2 2 2 2 2 2 2 2 2 2 2 2 20 2" xfId="32332" xr:uid="{391C3781-44C4-4E8A-8931-E523323428CB}"/>
    <cellStyle name="Normal 2 2 2 2 2 2 2 2 2 2 2 2 2 2 2 2 2 20 3" xfId="48271" xr:uid="{122E1806-F04C-43D4-90FB-2C03B2C8E4E5}"/>
    <cellStyle name="Normal 2 2 2 2 2 2 2 2 2 2 2 2 2 2 2 2 2 21" xfId="32331" xr:uid="{5FACE350-AB3C-46C4-98DF-B8FAB19867C1}"/>
    <cellStyle name="Normal 2 2 2 2 2 2 2 2 2 2 2 2 2 2 2 2 2 22" xfId="32330" xr:uid="{FCEC31F7-477A-4BA5-9206-738E8E96DDC5}"/>
    <cellStyle name="Normal 2 2 2 2 2 2 2 2 2 2 2 2 2 2 2 2 2 23" xfId="32329" xr:uid="{EEAE54A4-B549-4BE0-A334-2EE578CD91C8}"/>
    <cellStyle name="Normal 2 2 2 2 2 2 2 2 2 2 2 2 2 2 2 2 2 24" xfId="32328" xr:uid="{39017B99-3C0F-4565-AD85-AFBF5F7D1837}"/>
    <cellStyle name="Normal 2 2 2 2 2 2 2 2 2 2 2 2 2 2 2 2 2 25" xfId="32327" xr:uid="{BE126B3A-C38F-41E3-84CB-87385BC87B89}"/>
    <cellStyle name="Normal 2 2 2 2 2 2 2 2 2 2 2 2 2 2 2 2 2 26" xfId="32326" xr:uid="{54BC03D0-2156-4002-BF6D-1E698A43C113}"/>
    <cellStyle name="Normal 2 2 2 2 2 2 2 2 2 2 2 2 2 2 2 2 2 27" xfId="32325" xr:uid="{FD451A01-60C1-4096-852F-3630F33D1A70}"/>
    <cellStyle name="Normal 2 2 2 2 2 2 2 2 2 2 2 2 2 2 2 2 2 28" xfId="32324" xr:uid="{2A11DBBB-1123-4FCF-983E-DB193EC6BA5F}"/>
    <cellStyle name="Normal 2 2 2 2 2 2 2 2 2 2 2 2 2 2 2 2 2 29" xfId="32323" xr:uid="{F64ABE84-86EE-4E01-870B-745EAF3D49F4}"/>
    <cellStyle name="Normal 2 2 2 2 2 2 2 2 2 2 2 2 2 2 2 2 2 3" xfId="32322" xr:uid="{44670C8D-6B47-4C2B-890A-D0C76FF3EC23}"/>
    <cellStyle name="Normal 2 2 2 2 2 2 2 2 2 2 2 2 2 2 2 2 2 3 2" xfId="32321" xr:uid="{9FADBFF8-A224-45F0-A32B-4E816DAE282A}"/>
    <cellStyle name="Normal 2 2 2 2 2 2 2 2 2 2 2 2 2 2 2 2 2 3 2 2" xfId="48272" xr:uid="{81CC38F5-0840-4C12-A0B7-5E3269363206}"/>
    <cellStyle name="Normal 2 2 2 2 2 2 2 2 2 2 2 2 2 2 2 2 2 3 3" xfId="32320" xr:uid="{DD1320EB-EA5A-4B52-9C13-E55E27DCBA67}"/>
    <cellStyle name="Normal 2 2 2 2 2 2 2 2 2 2 2 2 2 2 2 2 2 3 4" xfId="48273" xr:uid="{A11458DC-451A-4DEE-B6F2-FEA2CCE83856}"/>
    <cellStyle name="Normal 2 2 2 2 2 2 2 2 2 2 2 2 2 2 2 2 2 30" xfId="32319" xr:uid="{4B45A26D-C574-4738-896E-D5C41F39C493}"/>
    <cellStyle name="Normal 2 2 2 2 2 2 2 2 2 2 2 2 2 2 2 2 2 31" xfId="32318" xr:uid="{02FF2570-03C3-4EEC-9641-F3996CCF26E1}"/>
    <cellStyle name="Normal 2 2 2 2 2 2 2 2 2 2 2 2 2 2 2 2 2 32" xfId="32317" xr:uid="{B61BB0E0-8498-4834-A358-684C38FC5FD2}"/>
    <cellStyle name="Normal 2 2 2 2 2 2 2 2 2 2 2 2 2 2 2 2 2 32 2" xfId="32316" xr:uid="{33D45067-C3DC-400E-B813-D5D9DF26C029}"/>
    <cellStyle name="Normal 2 2 2 2 2 2 2 2 2 2 2 2 2 2 2 2 2 32 2 2" xfId="32315" xr:uid="{34F8F063-73A5-4CA3-8A85-76772607D7A1}"/>
    <cellStyle name="Normal 2 2 2 2 2 2 2 2 2 2 2 2 2 2 2 2 2 32 2 2 2" xfId="32314" xr:uid="{132B797B-D1BE-4C78-B1CC-D48ECCC02AB4}"/>
    <cellStyle name="Normal 2 2 2 2 2 2 2 2 2 2 2 2 2 2 2 2 2 32 2 2 2 2" xfId="32313" xr:uid="{6D475D79-9384-4702-8C5F-6B5E788A9053}"/>
    <cellStyle name="Normal 2 2 2 2 2 2 2 2 2 2 2 2 2 2 2 2 2 32 2 2 2 3" xfId="32312" xr:uid="{45938B5B-1F0C-456B-8F70-8818FFB41F87}"/>
    <cellStyle name="Normal 2 2 2 2 2 2 2 2 2 2 2 2 2 2 2 2 2 32 2 2 2 4" xfId="32311" xr:uid="{10341535-9C4F-46F0-BDA5-55E870CB8DD1}"/>
    <cellStyle name="Normal 2 2 2 2 2 2 2 2 2 2 2 2 2 2 2 2 2 32 2 2 2 4 2" xfId="32310" xr:uid="{7DCF510B-E414-4FFC-916D-31E3848DCC76}"/>
    <cellStyle name="Normal 2 2 2 2 2 2 2 2 2 2 2 2 2 2 2 2 2 32 2 2 2 5" xfId="32309" xr:uid="{357F4B0D-31AA-4744-8021-8C8D21BF0906}"/>
    <cellStyle name="Normal 2 2 2 2 2 2 2 2 2 2 2 2 2 2 2 2 2 32 2 2 2 5 2" xfId="32308" xr:uid="{45F81141-ABD7-416C-BEC9-EF2B1FCAC6A9}"/>
    <cellStyle name="Normal 2 2 2 2 2 2 2 2 2 2 2 2 2 2 2 2 2 32 2 2 2 6" xfId="32307" xr:uid="{4D628C82-698E-4867-BDD3-DE914D5060A5}"/>
    <cellStyle name="Normal 2 2 2 2 2 2 2 2 2 2 2 2 2 2 2 2 2 32 2 2 3" xfId="32306" xr:uid="{07F7CDAD-F96E-4880-A47B-EDBB14E1EB51}"/>
    <cellStyle name="Normal 2 2 2 2 2 2 2 2 2 2 2 2 2 2 2 2 2 32 2 2 4" xfId="32305" xr:uid="{0DC53888-3DA3-4D01-BE10-6A1FA02EAE85}"/>
    <cellStyle name="Normal 2 2 2 2 2 2 2 2 2 2 2 2 2 2 2 2 2 32 2 2 5" xfId="32304" xr:uid="{BDF486CC-5C24-470B-8B47-BE9EDFBF62BB}"/>
    <cellStyle name="Normal 2 2 2 2 2 2 2 2 2 2 2 2 2 2 2 2 2 32 2 2 5 2" xfId="32303" xr:uid="{B2FE71DA-90A2-4AFE-A457-40621BD1E210}"/>
    <cellStyle name="Normal 2 2 2 2 2 2 2 2 2 2 2 2 2 2 2 2 2 32 2 2 5 2 2" xfId="32302" xr:uid="{6F1CC3F5-3FAE-4816-9C2E-1E64C63D240F}"/>
    <cellStyle name="Normal 2 2 2 2 2 2 2 2 2 2 2 2 2 2 2 2 2 32 2 2 5 3" xfId="32301" xr:uid="{A907F91D-6C87-47D9-A36C-A4614B24F20C}"/>
    <cellStyle name="Normal 2 2 2 2 2 2 2 2 2 2 2 2 2 2 2 2 2 32 2 2 5 3 2" xfId="32300" xr:uid="{58D419CA-DD47-4B86-B20D-2778EBE886D9}"/>
    <cellStyle name="Normal 2 2 2 2 2 2 2 2 2 2 2 2 2 2 2 2 2 32 2 2 5 4" xfId="32299" xr:uid="{87B3FFBB-6CA5-4252-ABBB-E91292936A82}"/>
    <cellStyle name="Normal 2 2 2 2 2 2 2 2 2 2 2 2 2 2 2 2 2 32 2 3" xfId="32298" xr:uid="{CCA11197-DB75-435C-8B2A-6FE73331DEAE}"/>
    <cellStyle name="Normal 2 2 2 2 2 2 2 2 2 2 2 2 2 2 2 2 2 32 2 3 2" xfId="32297" xr:uid="{0A478DEA-A333-4FF8-B984-FEFA52D2A8B5}"/>
    <cellStyle name="Normal 2 2 2 2 2 2 2 2 2 2 2 2 2 2 2 2 2 32 2 3 2 2" xfId="32296" xr:uid="{CA089B8A-1CD3-4967-99F6-EC7B5D205E1F}"/>
    <cellStyle name="Normal 2 2 2 2 2 2 2 2 2 2 2 2 2 2 2 2 2 32 2 3 2 2 2" xfId="32295" xr:uid="{720F357D-E090-4FD2-9CD8-AB6C9D785496}"/>
    <cellStyle name="Normal 2 2 2 2 2 2 2 2 2 2 2 2 2 2 2 2 2 32 2 3 2 3" xfId="32294" xr:uid="{F967EF89-6EF1-4FEB-B7C5-4C5E23CB324E}"/>
    <cellStyle name="Normal 2 2 2 2 2 2 2 2 2 2 2 2 2 2 2 2 2 32 2 3 2 3 2" xfId="32293" xr:uid="{6C0CFF37-3FBF-4EFB-A646-A7E798AA33B4}"/>
    <cellStyle name="Normal 2 2 2 2 2 2 2 2 2 2 2 2 2 2 2 2 2 32 2 3 2 4" xfId="32292" xr:uid="{BDB83EAB-1234-4323-A7D2-2585A1993806}"/>
    <cellStyle name="Normal 2 2 2 2 2 2 2 2 2 2 2 2 2 2 2 2 2 32 2 3 3" xfId="32291" xr:uid="{86E80C0F-A0A3-4A1C-BECA-E2AAF8E97ADC}"/>
    <cellStyle name="Normal 2 2 2 2 2 2 2 2 2 2 2 2 2 2 2 2 2 32 2 3 3 2" xfId="32290" xr:uid="{4F622180-485A-4B37-8516-E9BD3B608AB6}"/>
    <cellStyle name="Normal 2 2 2 2 2 2 2 2 2 2 2 2 2 2 2 2 2 32 2 3 3 2 2" xfId="32289" xr:uid="{8B541DC0-A9D9-4AB3-BD7B-66CF49C12BA3}"/>
    <cellStyle name="Normal 2 2 2 2 2 2 2 2 2 2 2 2 2 2 2 2 2 32 2 3 3 3" xfId="32288" xr:uid="{911A51FB-A4DC-45F8-A8F6-6EF2ED5508FE}"/>
    <cellStyle name="Normal 2 2 2 2 2 2 2 2 2 2 2 2 2 2 2 2 2 32 2 3 3 3 2" xfId="32287" xr:uid="{44C97FC0-D6C8-4B16-9820-3BC707046A4F}"/>
    <cellStyle name="Normal 2 2 2 2 2 2 2 2 2 2 2 2 2 2 2 2 2 32 2 3 3 4" xfId="32286" xr:uid="{C1A6C0F5-FB4A-41FC-B7E6-40046FC78C27}"/>
    <cellStyle name="Normal 2 2 2 2 2 2 2 2 2 2 2 2 2 2 2 2 2 32 2 4" xfId="32285" xr:uid="{9447E519-AD9F-4529-A252-75C7A0235632}"/>
    <cellStyle name="Normal 2 2 2 2 2 2 2 2 2 2 2 2 2 2 2 2 2 32 2 4 2" xfId="32284" xr:uid="{6DFCB060-B1BE-4494-AF61-333130162111}"/>
    <cellStyle name="Normal 2 2 2 2 2 2 2 2 2 2 2 2 2 2 2 2 2 32 2 4 2 2" xfId="32283" xr:uid="{50D217F6-A9F5-4978-B115-D808D16EDE09}"/>
    <cellStyle name="Normal 2 2 2 2 2 2 2 2 2 2 2 2 2 2 2 2 2 32 2 4 3" xfId="32282" xr:uid="{2113DB95-D4BC-4C1B-A068-915134BD4D4C}"/>
    <cellStyle name="Normal 2 2 2 2 2 2 2 2 2 2 2 2 2 2 2 2 2 32 2 4 3 2" xfId="32281" xr:uid="{A5FF8606-291A-4998-93EE-BBE83405534B}"/>
    <cellStyle name="Normal 2 2 2 2 2 2 2 2 2 2 2 2 2 2 2 2 2 32 2 4 4" xfId="32280" xr:uid="{F3ECB252-B8F0-4E9F-9217-A50A8FDF0DD7}"/>
    <cellStyle name="Normal 2 2 2 2 2 2 2 2 2 2 2 2 2 2 2 2 2 32 2 5" xfId="32279" xr:uid="{D61B8120-C598-4EE6-9962-4AB28B433EE8}"/>
    <cellStyle name="Normal 2 2 2 2 2 2 2 2 2 2 2 2 2 2 2 2 2 32 2 6" xfId="32278" xr:uid="{BD20AAFF-59DF-4BD8-8526-95672A13F5A5}"/>
    <cellStyle name="Normal 2 2 2 2 2 2 2 2 2 2 2 2 2 2 2 2 2 32 2 6 2" xfId="32277" xr:uid="{DC93495C-3212-485D-BC0E-A69E44E083D7}"/>
    <cellStyle name="Normal 2 2 2 2 2 2 2 2 2 2 2 2 2 2 2 2 2 32 2 7" xfId="32276" xr:uid="{9F9EAD89-E6A6-4913-BDD2-0AB1DE153D84}"/>
    <cellStyle name="Normal 2 2 2 2 2 2 2 2 2 2 2 2 2 2 2 2 2 32 2 7 2" xfId="32275" xr:uid="{611D8BAC-2E60-4AC4-9A5B-3AACA7FA250D}"/>
    <cellStyle name="Normal 2 2 2 2 2 2 2 2 2 2 2 2 2 2 2 2 2 32 2 8" xfId="32274" xr:uid="{5B5B9194-26BA-45B9-B092-3D613EE2DA8E}"/>
    <cellStyle name="Normal 2 2 2 2 2 2 2 2 2 2 2 2 2 2 2 2 2 32 3" xfId="32273" xr:uid="{446D7D93-A9BD-440B-8498-DB5CBE46C331}"/>
    <cellStyle name="Normal 2 2 2 2 2 2 2 2 2 2 2 2 2 2 2 2 2 32 3 2" xfId="32272" xr:uid="{A0681C29-A89E-442F-A3A1-00169E9D313C}"/>
    <cellStyle name="Normal 2 2 2 2 2 2 2 2 2 2 2 2 2 2 2 2 2 32 3 3" xfId="32271" xr:uid="{8DB673FB-85D1-4E42-9CF8-B2A74B4FDEDB}"/>
    <cellStyle name="Normal 2 2 2 2 2 2 2 2 2 2 2 2 2 2 2 2 2 32 3 4" xfId="32270" xr:uid="{47E2AD3A-5F35-4B13-A6BA-EFEEC3C08759}"/>
    <cellStyle name="Normal 2 2 2 2 2 2 2 2 2 2 2 2 2 2 2 2 2 32 3 4 2" xfId="32269" xr:uid="{958D6BBE-CAC8-40B7-AB85-351304163745}"/>
    <cellStyle name="Normal 2 2 2 2 2 2 2 2 2 2 2 2 2 2 2 2 2 32 3 5" xfId="32268" xr:uid="{382D1C98-CB5E-4D86-BF67-6B08F83D51B1}"/>
    <cellStyle name="Normal 2 2 2 2 2 2 2 2 2 2 2 2 2 2 2 2 2 32 3 5 2" xfId="32267" xr:uid="{51C71A6B-4A99-498F-BB8C-B51ADAC98EBD}"/>
    <cellStyle name="Normal 2 2 2 2 2 2 2 2 2 2 2 2 2 2 2 2 2 32 3 6" xfId="32266" xr:uid="{818985FA-47C2-46E4-8B88-AA68943654FF}"/>
    <cellStyle name="Normal 2 2 2 2 2 2 2 2 2 2 2 2 2 2 2 2 2 32 4" xfId="32265" xr:uid="{04D3827E-B393-4F22-AD53-347A89958AB7}"/>
    <cellStyle name="Normal 2 2 2 2 2 2 2 2 2 2 2 2 2 2 2 2 2 32 5" xfId="32264" xr:uid="{61EFA552-4A10-43C2-BC34-E593FE3B1E86}"/>
    <cellStyle name="Normal 2 2 2 2 2 2 2 2 2 2 2 2 2 2 2 2 2 32 6" xfId="32263" xr:uid="{73B9CCBA-CAD8-4536-A3F7-1D5C6EF5AA25}"/>
    <cellStyle name="Normal 2 2 2 2 2 2 2 2 2 2 2 2 2 2 2 2 2 32 6 2" xfId="32262" xr:uid="{A086F41D-1EEA-49AE-8054-2A55E41C4AA3}"/>
    <cellStyle name="Normal 2 2 2 2 2 2 2 2 2 2 2 2 2 2 2 2 2 32 6 2 2" xfId="32261" xr:uid="{58B5C4F9-78E9-46BD-A5F7-7C5D0E789A66}"/>
    <cellStyle name="Normal 2 2 2 2 2 2 2 2 2 2 2 2 2 2 2 2 2 32 6 3" xfId="32260" xr:uid="{23B37DC8-E9F9-4D53-89F2-43B9B1E98687}"/>
    <cellStyle name="Normal 2 2 2 2 2 2 2 2 2 2 2 2 2 2 2 2 2 32 6 3 2" xfId="32259" xr:uid="{BEF277E2-0232-44B5-B8DA-546ED105FDE1}"/>
    <cellStyle name="Normal 2 2 2 2 2 2 2 2 2 2 2 2 2 2 2 2 2 32 6 4" xfId="32258" xr:uid="{3E3E8F83-5C12-484F-AD34-FED5542C2270}"/>
    <cellStyle name="Normal 2 2 2 2 2 2 2 2 2 2 2 2 2 2 2 2 2 33" xfId="32257" xr:uid="{3930A166-E7A3-4AB9-8D1E-64A1673D4CCF}"/>
    <cellStyle name="Normal 2 2 2 2 2 2 2 2 2 2 2 2 2 2 2 2 2 33 2" xfId="32256" xr:uid="{97C79895-A758-44D3-820F-10AEEE83A878}"/>
    <cellStyle name="Normal 2 2 2 2 2 2 2 2 2 2 2 2 2 2 2 2 2 33 2 2" xfId="32255" xr:uid="{6455E87D-3C7F-4AC0-B687-D286CE47E323}"/>
    <cellStyle name="Normal 2 2 2 2 2 2 2 2 2 2 2 2 2 2 2 2 2 33 2 3" xfId="32254" xr:uid="{CAA57F63-090B-43F4-BCEB-32D7A33735F3}"/>
    <cellStyle name="Normal 2 2 2 2 2 2 2 2 2 2 2 2 2 2 2 2 2 33 2 4" xfId="32253" xr:uid="{DA187E6C-7124-47AE-B225-CA46A8F446A2}"/>
    <cellStyle name="Normal 2 2 2 2 2 2 2 2 2 2 2 2 2 2 2 2 2 33 2 4 2" xfId="32252" xr:uid="{AF82F450-5A2C-4BA1-BE5A-C40E23572214}"/>
    <cellStyle name="Normal 2 2 2 2 2 2 2 2 2 2 2 2 2 2 2 2 2 33 2 5" xfId="32251" xr:uid="{E52794E1-CC3D-4D72-84C8-02B616047643}"/>
    <cellStyle name="Normal 2 2 2 2 2 2 2 2 2 2 2 2 2 2 2 2 2 33 2 5 2" xfId="32250" xr:uid="{6D8BCC77-32C3-4795-9823-D606164E295E}"/>
    <cellStyle name="Normal 2 2 2 2 2 2 2 2 2 2 2 2 2 2 2 2 2 33 2 6" xfId="32249" xr:uid="{144EFFE7-D2C5-4693-AEE4-E3E88C975AC6}"/>
    <cellStyle name="Normal 2 2 2 2 2 2 2 2 2 2 2 2 2 2 2 2 2 33 3" xfId="32248" xr:uid="{414D259F-B530-4D44-A947-89ADDDD87AA7}"/>
    <cellStyle name="Normal 2 2 2 2 2 2 2 2 2 2 2 2 2 2 2 2 2 33 4" xfId="32247" xr:uid="{BC29D017-8D0D-47AC-B1EC-5DCB7783D57A}"/>
    <cellStyle name="Normal 2 2 2 2 2 2 2 2 2 2 2 2 2 2 2 2 2 33 5" xfId="32246" xr:uid="{7F6C20C2-6863-4EF3-9A88-D9D20EFF234A}"/>
    <cellStyle name="Normal 2 2 2 2 2 2 2 2 2 2 2 2 2 2 2 2 2 33 5 2" xfId="32245" xr:uid="{7F90F887-2E80-4FFD-B36E-E137B57CB5FD}"/>
    <cellStyle name="Normal 2 2 2 2 2 2 2 2 2 2 2 2 2 2 2 2 2 33 5 2 2" xfId="32244" xr:uid="{A7D29DA8-4434-4C0C-8D86-9F9BC15B6209}"/>
    <cellStyle name="Normal 2 2 2 2 2 2 2 2 2 2 2 2 2 2 2 2 2 33 5 3" xfId="32243" xr:uid="{60196851-1753-4215-A2D0-926D73D51253}"/>
    <cellStyle name="Normal 2 2 2 2 2 2 2 2 2 2 2 2 2 2 2 2 2 33 5 3 2" xfId="32242" xr:uid="{AEF124BA-E261-44D2-B20A-F31D7993B0F3}"/>
    <cellStyle name="Normal 2 2 2 2 2 2 2 2 2 2 2 2 2 2 2 2 2 33 5 4" xfId="32241" xr:uid="{080E62C7-5C89-4C80-894F-97A1145CD8F2}"/>
    <cellStyle name="Normal 2 2 2 2 2 2 2 2 2 2 2 2 2 2 2 2 2 34" xfId="32240" xr:uid="{1AA683E1-8AE1-4136-806C-B4FD2C6F3837}"/>
    <cellStyle name="Normal 2 2 2 2 2 2 2 2 2 2 2 2 2 2 2 2 2 34 2" xfId="32239" xr:uid="{D2E25A61-F2A9-4919-ADD7-A1078AE726FF}"/>
    <cellStyle name="Normal 2 2 2 2 2 2 2 2 2 2 2 2 2 2 2 2 2 34 2 2" xfId="32238" xr:uid="{9125DF6C-4F30-492A-8FF5-6433B8D44F65}"/>
    <cellStyle name="Normal 2 2 2 2 2 2 2 2 2 2 2 2 2 2 2 2 2 34 2 2 2" xfId="32237" xr:uid="{5259F40F-E0A3-4ED1-B865-5DCA204D4D0A}"/>
    <cellStyle name="Normal 2 2 2 2 2 2 2 2 2 2 2 2 2 2 2 2 2 34 2 3" xfId="32236" xr:uid="{E7FB30F8-BAAA-4FDF-B2EC-5B25EAE93850}"/>
    <cellStyle name="Normal 2 2 2 2 2 2 2 2 2 2 2 2 2 2 2 2 2 34 2 3 2" xfId="32235" xr:uid="{F8370D0A-B683-4101-85D3-21B6C70D911E}"/>
    <cellStyle name="Normal 2 2 2 2 2 2 2 2 2 2 2 2 2 2 2 2 2 34 2 4" xfId="32234" xr:uid="{192186E1-9E71-4275-9635-D6000AE5087A}"/>
    <cellStyle name="Normal 2 2 2 2 2 2 2 2 2 2 2 2 2 2 2 2 2 34 3" xfId="32233" xr:uid="{0207D845-6B70-448C-9E84-59F0429BABE4}"/>
    <cellStyle name="Normal 2 2 2 2 2 2 2 2 2 2 2 2 2 2 2 2 2 34 3 2" xfId="32232" xr:uid="{78FD86B2-75AF-4E30-A8B3-99FBA99A9ADF}"/>
    <cellStyle name="Normal 2 2 2 2 2 2 2 2 2 2 2 2 2 2 2 2 2 34 3 2 2" xfId="32231" xr:uid="{EC325C31-AB1D-4ED2-8CEA-C8B3E1EF3313}"/>
    <cellStyle name="Normal 2 2 2 2 2 2 2 2 2 2 2 2 2 2 2 2 2 34 3 3" xfId="32230" xr:uid="{EBC4F638-E6FB-4D13-BC2C-4AFD301C4553}"/>
    <cellStyle name="Normal 2 2 2 2 2 2 2 2 2 2 2 2 2 2 2 2 2 34 3 3 2" xfId="32229" xr:uid="{285EDF78-C1D6-47E0-8BE4-84E56FEF2C03}"/>
    <cellStyle name="Normal 2 2 2 2 2 2 2 2 2 2 2 2 2 2 2 2 2 34 3 4" xfId="32228" xr:uid="{6C55D698-4A0A-44AC-90DE-68015206AC7C}"/>
    <cellStyle name="Normal 2 2 2 2 2 2 2 2 2 2 2 2 2 2 2 2 2 35" xfId="32227" xr:uid="{4B68C1BD-C849-4B23-8090-A52F7B339774}"/>
    <cellStyle name="Normal 2 2 2 2 2 2 2 2 2 2 2 2 2 2 2 2 2 35 2" xfId="32226" xr:uid="{7F448793-330D-41B3-9924-48725AFEBFC2}"/>
    <cellStyle name="Normal 2 2 2 2 2 2 2 2 2 2 2 2 2 2 2 2 2 35 2 2" xfId="32225" xr:uid="{AA140ACF-176C-4FF8-97E8-FCCC4C1B4DD0}"/>
    <cellStyle name="Normal 2 2 2 2 2 2 2 2 2 2 2 2 2 2 2 2 2 35 3" xfId="32224" xr:uid="{C97AC4F3-1241-4E64-B7B7-3666E4BCAAE4}"/>
    <cellStyle name="Normal 2 2 2 2 2 2 2 2 2 2 2 2 2 2 2 2 2 35 3 2" xfId="32223" xr:uid="{ADC6B6C1-F045-414A-B86D-AAA731074FCA}"/>
    <cellStyle name="Normal 2 2 2 2 2 2 2 2 2 2 2 2 2 2 2 2 2 35 4" xfId="32222" xr:uid="{505D1308-7DC0-4488-B28F-A48934BBAD3A}"/>
    <cellStyle name="Normal 2 2 2 2 2 2 2 2 2 2 2 2 2 2 2 2 2 36" xfId="32221" xr:uid="{1E7C36AE-1C84-404E-8A7F-D77F0765A55B}"/>
    <cellStyle name="Normal 2 2 2 2 2 2 2 2 2 2 2 2 2 2 2 2 2 37" xfId="32220" xr:uid="{20A8D4CE-FBBE-4BCB-B406-52A220DB35D5}"/>
    <cellStyle name="Normal 2 2 2 2 2 2 2 2 2 2 2 2 2 2 2 2 2 37 2" xfId="32219" xr:uid="{EEF2F85E-1B30-436F-A9CE-783A5494F631}"/>
    <cellStyle name="Normal 2 2 2 2 2 2 2 2 2 2 2 2 2 2 2 2 2 37 2 2" xfId="32218" xr:uid="{4662AE86-F1BF-4E9D-86D1-A0373BBB8C58}"/>
    <cellStyle name="Normal 2 2 2 2 2 2 2 2 2 2 2 2 2 2 2 2 2 37 3" xfId="32217" xr:uid="{5AB0FDC0-3C1B-4686-8DA0-E44D1302102A}"/>
    <cellStyle name="Normal 2 2 2 2 2 2 2 2 2 2 2 2 2 2 2 2 2 37 3 2" xfId="32216" xr:uid="{F4BD9A57-6FDF-4113-89C5-F3266B7B7E56}"/>
    <cellStyle name="Normal 2 2 2 2 2 2 2 2 2 2 2 2 2 2 2 2 2 38" xfId="32215" xr:uid="{7F4ABAFC-F036-4A95-B414-C5166FCDB73E}"/>
    <cellStyle name="Normal 2 2 2 2 2 2 2 2 2 2 2 2 2 2 2 2 2 38 2" xfId="32214" xr:uid="{D897EF53-44AA-4172-9B3D-823F536B0AEE}"/>
    <cellStyle name="Normal 2 2 2 2 2 2 2 2 2 2 2 2 2 2 2 2 2 39" xfId="32213" xr:uid="{73113CD2-1A87-475A-9B93-63FBA886D6FF}"/>
    <cellStyle name="Normal 2 2 2 2 2 2 2 2 2 2 2 2 2 2 2 2 2 39 2" xfId="32212" xr:uid="{F1E1451D-FCE5-4B27-B460-6F3089911A72}"/>
    <cellStyle name="Normal 2 2 2 2 2 2 2 2 2 2 2 2 2 2 2 2 2 4" xfId="32211" xr:uid="{5C3D99B0-0F2E-4800-A127-56B657CBDB0F}"/>
    <cellStyle name="Normal 2 2 2 2 2 2 2 2 2 2 2 2 2 2 2 2 2 4 2" xfId="32210" xr:uid="{9BCB3630-03E1-45CF-B900-FAB4AB384297}"/>
    <cellStyle name="Normal 2 2 2 2 2 2 2 2 2 2 2 2 2 2 2 2 2 4 2 2" xfId="48274" xr:uid="{95835429-9A1A-4756-94C4-04E46084539E}"/>
    <cellStyle name="Normal 2 2 2 2 2 2 2 2 2 2 2 2 2 2 2 2 2 4 3" xfId="32209" xr:uid="{FD53253C-DA9A-4C91-8A3B-13F61B0A9887}"/>
    <cellStyle name="Normal 2 2 2 2 2 2 2 2 2 2 2 2 2 2 2 2 2 4 4" xfId="48275" xr:uid="{EA791786-89B0-4352-9A27-0AC465E7C683}"/>
    <cellStyle name="Normal 2 2 2 2 2 2 2 2 2 2 2 2 2 2 2 2 2 40" xfId="32208" xr:uid="{FB15D2B0-F477-4221-913C-087A3B576444}"/>
    <cellStyle name="Normal 2 2 2 2 2 2 2 2 2 2 2 2 2 2 2 2 2 40 2" xfId="32207" xr:uid="{D4A044EB-EB65-4E72-9098-4A6CC913FAE6}"/>
    <cellStyle name="Normal 2 2 2 2 2 2 2 2 2 2 2 2 2 2 2 2 2 41" xfId="32206" xr:uid="{16CF8AE8-3CFB-4719-A2E4-1AC0AED827F4}"/>
    <cellStyle name="Normal 2 2 2 2 2 2 2 2 2 2 2 2 2 2 2 2 2 42" xfId="32205" xr:uid="{D3DD107D-B42E-4377-A5F4-D0841D2EBA2E}"/>
    <cellStyle name="Normal 2 2 2 2 2 2 2 2 2 2 2 2 2 2 2 2 2 43" xfId="32204" xr:uid="{A0F0DF42-B23D-476A-BA4E-89511137274F}"/>
    <cellStyle name="Normal 2 2 2 2 2 2 2 2 2 2 2 2 2 2 2 2 2 44" xfId="48276" xr:uid="{72623E77-9961-4494-B33C-BBE04B6440DC}"/>
    <cellStyle name="Normal 2 2 2 2 2 2 2 2 2 2 2 2 2 2 2 2 2 5" xfId="32203" xr:uid="{0C3FF203-E8E9-4DF1-BCDB-18628E946684}"/>
    <cellStyle name="Normal 2 2 2 2 2 2 2 2 2 2 2 2 2 2 2 2 2 5 2" xfId="32202" xr:uid="{DC4853C0-97AA-4171-B327-1DA14CA92F99}"/>
    <cellStyle name="Normal 2 2 2 2 2 2 2 2 2 2 2 2 2 2 2 2 2 5 2 2" xfId="48277" xr:uid="{3A36CFE9-772B-47AB-8804-FB7F14604304}"/>
    <cellStyle name="Normal 2 2 2 2 2 2 2 2 2 2 2 2 2 2 2 2 2 5 3" xfId="32201" xr:uid="{E316BF6E-8DB5-42BB-97DA-FEAFA50F8BD1}"/>
    <cellStyle name="Normal 2 2 2 2 2 2 2 2 2 2 2 2 2 2 2 2 2 5 4" xfId="48278" xr:uid="{9D5ADCE0-FD93-4012-A188-B0925619E257}"/>
    <cellStyle name="Normal 2 2 2 2 2 2 2 2 2 2 2 2 2 2 2 2 2 6" xfId="32200" xr:uid="{9D9260F6-E194-4E4B-8742-91443192A0F7}"/>
    <cellStyle name="Normal 2 2 2 2 2 2 2 2 2 2 2 2 2 2 2 2 2 6 2" xfId="32199" xr:uid="{6625E37F-6C97-48CF-9D83-7A9C50BBEE43}"/>
    <cellStyle name="Normal 2 2 2 2 2 2 2 2 2 2 2 2 2 2 2 2 2 6 2 2" xfId="48279" xr:uid="{69D0D3D0-8B78-4CA9-9F10-EDA60039E7A6}"/>
    <cellStyle name="Normal 2 2 2 2 2 2 2 2 2 2 2 2 2 2 2 2 2 6 3" xfId="32198" xr:uid="{BF7DB631-4466-4DD6-850D-EC3E94EB5966}"/>
    <cellStyle name="Normal 2 2 2 2 2 2 2 2 2 2 2 2 2 2 2 2 2 6 4" xfId="48280" xr:uid="{870BB403-B26D-45CD-997F-4F088523A349}"/>
    <cellStyle name="Normal 2 2 2 2 2 2 2 2 2 2 2 2 2 2 2 2 2 7" xfId="32197" xr:uid="{CADA1FB8-5596-4951-A60C-E7284D171D46}"/>
    <cellStyle name="Normal 2 2 2 2 2 2 2 2 2 2 2 2 2 2 2 2 2 7 2" xfId="32196" xr:uid="{EBB1DA54-A572-4EE6-ADB4-B67A633582FC}"/>
    <cellStyle name="Normal 2 2 2 2 2 2 2 2 2 2 2 2 2 2 2 2 2 7 2 2" xfId="48281" xr:uid="{FD6876C3-D227-4E54-B481-8356090E60C5}"/>
    <cellStyle name="Normal 2 2 2 2 2 2 2 2 2 2 2 2 2 2 2 2 2 7 3" xfId="32195" xr:uid="{6FAA4874-65FA-4224-AC47-5257A1C76ABB}"/>
    <cellStyle name="Normal 2 2 2 2 2 2 2 2 2 2 2 2 2 2 2 2 2 7 4" xfId="48282" xr:uid="{72799ECC-BAD8-4347-A65E-A34230228E0E}"/>
    <cellStyle name="Normal 2 2 2 2 2 2 2 2 2 2 2 2 2 2 2 2 2 8" xfId="32194" xr:uid="{6FACBB14-4B12-4EA0-A35D-C3D379818187}"/>
    <cellStyle name="Normal 2 2 2 2 2 2 2 2 2 2 2 2 2 2 2 2 2 8 2" xfId="32193" xr:uid="{A12E3F3B-EB3F-4528-AD4C-D71A2A90EC56}"/>
    <cellStyle name="Normal 2 2 2 2 2 2 2 2 2 2 2 2 2 2 2 2 2 8 2 2" xfId="48283" xr:uid="{1DA1E6CD-BB46-44F6-8903-596DA0F41873}"/>
    <cellStyle name="Normal 2 2 2 2 2 2 2 2 2 2 2 2 2 2 2 2 2 8 3" xfId="32192" xr:uid="{7D0394F5-29DB-4354-B980-9DF7E5CF6ABA}"/>
    <cellStyle name="Normal 2 2 2 2 2 2 2 2 2 2 2 2 2 2 2 2 2 8 4" xfId="48284" xr:uid="{02DB1192-A04E-429B-B35C-5EAD520CE94F}"/>
    <cellStyle name="Normal 2 2 2 2 2 2 2 2 2 2 2 2 2 2 2 2 2 9" xfId="32191" xr:uid="{26D98E55-AB52-45A6-9F97-01F4D0AFF29B}"/>
    <cellStyle name="Normal 2 2 2 2 2 2 2 2 2 2 2 2 2 2 2 2 2 9 2" xfId="32190" xr:uid="{B32B710A-E97C-493C-92D8-C253218A854D}"/>
    <cellStyle name="Normal 2 2 2 2 2 2 2 2 2 2 2 2 2 2 2 2 2 9 2 2" xfId="48285" xr:uid="{0796C3DF-FBE1-4509-97A0-01720084BC2D}"/>
    <cellStyle name="Normal 2 2 2 2 2 2 2 2 2 2 2 2 2 2 2 2 2 9 3" xfId="32189" xr:uid="{E245F2F6-524C-4B91-8C96-EFA722F9EF71}"/>
    <cellStyle name="Normal 2 2 2 2 2 2 2 2 2 2 2 2 2 2 2 2 2 9 4" xfId="48286" xr:uid="{F92762B0-33BA-45BB-A2F6-EC51A829C3FD}"/>
    <cellStyle name="Normal 2 2 2 2 2 2 2 2 2 2 2 2 2 2 2 2 20" xfId="32188" xr:uid="{DEC9E9D8-5247-440F-A843-D6AF1FD65067}"/>
    <cellStyle name="Normal 2 2 2 2 2 2 2 2 2 2 2 2 2 2 2 2 20 2" xfId="32187" xr:uid="{25A9D82D-7A12-49CD-ACFE-B3CF684C97AC}"/>
    <cellStyle name="Normal 2 2 2 2 2 2 2 2 2 2 2 2 2 2 2 2 20 2 2" xfId="32186" xr:uid="{56B47A27-6429-4BE2-BE89-0379DFDC58B1}"/>
    <cellStyle name="Normal 2 2 2 2 2 2 2 2 2 2 2 2 2 2 2 2 20 2 2 2" xfId="32185" xr:uid="{1018501B-B026-4003-8FE0-69DA18E18C9B}"/>
    <cellStyle name="Normal 2 2 2 2 2 2 2 2 2 2 2 2 2 2 2 2 20 2 3" xfId="32184" xr:uid="{111FE5CF-B709-49D7-9035-32BEE95C8CF2}"/>
    <cellStyle name="Normal 2 2 2 2 2 2 2 2 2 2 2 2 2 2 2 2 20 2 3 2" xfId="32183" xr:uid="{C26FCE22-A2FD-4CAD-89C6-395D5856B8A3}"/>
    <cellStyle name="Normal 2 2 2 2 2 2 2 2 2 2 2 2 2 2 2 2 20 2 4" xfId="32182" xr:uid="{27E35E80-20E2-4C49-89B5-BC38CEE13307}"/>
    <cellStyle name="Normal 2 2 2 2 2 2 2 2 2 2 2 2 2 2 2 2 20 3" xfId="32181" xr:uid="{EBB5F809-55EC-4FAC-863F-86D8C9EB79CB}"/>
    <cellStyle name="Normal 2 2 2 2 2 2 2 2 2 2 2 2 2 2 2 2 20 3 2" xfId="32180" xr:uid="{013EE60C-0137-4F31-9B9C-299BB6F666D5}"/>
    <cellStyle name="Normal 2 2 2 2 2 2 2 2 2 2 2 2 2 2 2 2 20 3 2 2" xfId="32179" xr:uid="{812C2201-9BD7-4C75-9723-8C3BE9D03745}"/>
    <cellStyle name="Normal 2 2 2 2 2 2 2 2 2 2 2 2 2 2 2 2 20 3 3" xfId="32178" xr:uid="{A0EC84A6-AE77-4F3A-9C23-6FFEFE699A18}"/>
    <cellStyle name="Normal 2 2 2 2 2 2 2 2 2 2 2 2 2 2 2 2 20 3 3 2" xfId="32177" xr:uid="{945945D1-30F9-4613-9F48-ECFE7E9A6036}"/>
    <cellStyle name="Normal 2 2 2 2 2 2 2 2 2 2 2 2 2 2 2 2 20 3 4" xfId="32176" xr:uid="{DCC0710E-04B7-43ED-9B1A-97984B40F676}"/>
    <cellStyle name="Normal 2 2 2 2 2 2 2 2 2 2 2 2 2 2 2 2 20 4" xfId="32175" xr:uid="{0B4177BD-1C6A-4B08-94E4-F62E8482649F}"/>
    <cellStyle name="Normal 2 2 2 2 2 2 2 2 2 2 2 2 2 2 2 2 20 4 2" xfId="32174" xr:uid="{165644FB-679E-47E8-B4FA-B3239959FFE2}"/>
    <cellStyle name="Normal 2 2 2 2 2 2 2 2 2 2 2 2 2 2 2 2 20 4 2 2" xfId="32173" xr:uid="{7FA49FB0-CBBF-40C2-AD23-CE7071BE510F}"/>
    <cellStyle name="Normal 2 2 2 2 2 2 2 2 2 2 2 2 2 2 2 2 20 4 3" xfId="32172" xr:uid="{A934F533-5CD3-4230-924F-7091A7FA6A9E}"/>
    <cellStyle name="Normal 2 2 2 2 2 2 2 2 2 2 2 2 2 2 2 2 20 4 3 2" xfId="32171" xr:uid="{9C1E192C-86F1-492D-AAE2-2F5A167A807D}"/>
    <cellStyle name="Normal 2 2 2 2 2 2 2 2 2 2 2 2 2 2 2 2 20 4 4" xfId="32170" xr:uid="{28CD0C19-F55B-44F9-B58A-E98781A3C42C}"/>
    <cellStyle name="Normal 2 2 2 2 2 2 2 2 2 2 2 2 2 2 2 2 20 5" xfId="32169" xr:uid="{E4BE62DD-9267-4240-BAD1-B0DD6C799C5B}"/>
    <cellStyle name="Normal 2 2 2 2 2 2 2 2 2 2 2 2 2 2 2 2 20 5 2" xfId="32168" xr:uid="{2D84E49D-F852-43BB-8A71-5A1DF766B9E7}"/>
    <cellStyle name="Normal 2 2 2 2 2 2 2 2 2 2 2 2 2 2 2 2 20 5 2 2" xfId="32167" xr:uid="{ECC58823-BA1E-49BC-B932-4B861168C91B}"/>
    <cellStyle name="Normal 2 2 2 2 2 2 2 2 2 2 2 2 2 2 2 2 20 5 3" xfId="32166" xr:uid="{7F1177F0-149B-4B8A-B9CC-3FFDABEE4C8A}"/>
    <cellStyle name="Normal 2 2 2 2 2 2 2 2 2 2 2 2 2 2 2 2 20 5 3 2" xfId="32165" xr:uid="{6E112DE7-3E0F-41A7-8EEB-5C9C18597018}"/>
    <cellStyle name="Normal 2 2 2 2 2 2 2 2 2 2 2 2 2 2 2 2 20 5 4" xfId="32164" xr:uid="{8512AB7E-91C5-4C01-9ED5-82ACCA9BD802}"/>
    <cellStyle name="Normal 2 2 2 2 2 2 2 2 2 2 2 2 2 2 2 2 20 6" xfId="32163" xr:uid="{DB3DC934-685A-41FB-BF6C-0E1D9ECBAA63}"/>
    <cellStyle name="Normal 2 2 2 2 2 2 2 2 2 2 2 2 2 2 2 2 20 6 2" xfId="32162" xr:uid="{2B569B28-046D-4BD6-B83C-052FF558B2E6}"/>
    <cellStyle name="Normal 2 2 2 2 2 2 2 2 2 2 2 2 2 2 2 2 20 7" xfId="32161" xr:uid="{D504B62E-CDC9-4EC8-AF9C-799B7406EE3C}"/>
    <cellStyle name="Normal 2 2 2 2 2 2 2 2 2 2 2 2 2 2 2 2 20 7 2" xfId="32160" xr:uid="{71AA9872-B97D-42DD-962B-D9A167DD2008}"/>
    <cellStyle name="Normal 2 2 2 2 2 2 2 2 2 2 2 2 2 2 2 2 20 8" xfId="32159" xr:uid="{23090648-6735-4F69-B9AF-16517A42576E}"/>
    <cellStyle name="Normal 2 2 2 2 2 2 2 2 2 2 2 2 2 2 2 2 21" xfId="32158" xr:uid="{68B421E1-2E29-4A65-8EFB-3AA8BC1243DD}"/>
    <cellStyle name="Normal 2 2 2 2 2 2 2 2 2 2 2 2 2 2 2 2 21 2" xfId="32157" xr:uid="{FC396599-9B76-49E6-A997-34B9BB0A02D6}"/>
    <cellStyle name="Normal 2 2 2 2 2 2 2 2 2 2 2 2 2 2 2 2 21 2 2" xfId="32156" xr:uid="{AACEE4FB-2DC9-4136-A72F-11BD36622A0B}"/>
    <cellStyle name="Normal 2 2 2 2 2 2 2 2 2 2 2 2 2 2 2 2 21 2 2 2" xfId="32155" xr:uid="{1EB2C862-2519-44C8-9385-3FED8B87EB31}"/>
    <cellStyle name="Normal 2 2 2 2 2 2 2 2 2 2 2 2 2 2 2 2 21 2 3" xfId="32154" xr:uid="{1BB946D1-649B-495F-B3B7-5F8A2570ABF2}"/>
    <cellStyle name="Normal 2 2 2 2 2 2 2 2 2 2 2 2 2 2 2 2 21 2 3 2" xfId="32153" xr:uid="{E5396F3A-0393-43CE-9D32-DBB7AAD5A71D}"/>
    <cellStyle name="Normal 2 2 2 2 2 2 2 2 2 2 2 2 2 2 2 2 21 2 4" xfId="32152" xr:uid="{E123BA25-FCA7-48C9-9D65-31D4B9A5F9BA}"/>
    <cellStyle name="Normal 2 2 2 2 2 2 2 2 2 2 2 2 2 2 2 2 21 3" xfId="32151" xr:uid="{B4C7AAFC-D7A3-4C4D-A509-EABF0DD6B340}"/>
    <cellStyle name="Normal 2 2 2 2 2 2 2 2 2 2 2 2 2 2 2 2 21 3 2" xfId="32150" xr:uid="{75078BCA-D1DD-4E02-AC6C-4896193D39C6}"/>
    <cellStyle name="Normal 2 2 2 2 2 2 2 2 2 2 2 2 2 2 2 2 21 3 2 2" xfId="32149" xr:uid="{E44DE440-67C5-4309-A42D-3BF7E5B4F5CF}"/>
    <cellStyle name="Normal 2 2 2 2 2 2 2 2 2 2 2 2 2 2 2 2 21 3 3" xfId="32148" xr:uid="{A325BEBF-2E44-488A-B086-349D090157A4}"/>
    <cellStyle name="Normal 2 2 2 2 2 2 2 2 2 2 2 2 2 2 2 2 21 3 3 2" xfId="32147" xr:uid="{B455935E-D9F0-4B66-9684-49AC880CABB8}"/>
    <cellStyle name="Normal 2 2 2 2 2 2 2 2 2 2 2 2 2 2 2 2 21 3 4" xfId="32146" xr:uid="{6FB7CD01-DB91-42DE-8C57-E0A5CF341A5B}"/>
    <cellStyle name="Normal 2 2 2 2 2 2 2 2 2 2 2 2 2 2 2 2 21 4" xfId="32145" xr:uid="{8C81E95E-C3BE-4627-AF41-807C0A343065}"/>
    <cellStyle name="Normal 2 2 2 2 2 2 2 2 2 2 2 2 2 2 2 2 21 4 2" xfId="32144" xr:uid="{FA7C4DFD-3465-432B-86D5-41170FC32669}"/>
    <cellStyle name="Normal 2 2 2 2 2 2 2 2 2 2 2 2 2 2 2 2 21 4 2 2" xfId="32143" xr:uid="{98C81545-1421-4472-9DBB-8BB02CF397A7}"/>
    <cellStyle name="Normal 2 2 2 2 2 2 2 2 2 2 2 2 2 2 2 2 21 4 3" xfId="32142" xr:uid="{5BD3E40D-434C-4FC1-87F5-FA1138732ADE}"/>
    <cellStyle name="Normal 2 2 2 2 2 2 2 2 2 2 2 2 2 2 2 2 21 4 3 2" xfId="32141" xr:uid="{04F91EAF-E6DB-4FD8-8F48-13335B361604}"/>
    <cellStyle name="Normal 2 2 2 2 2 2 2 2 2 2 2 2 2 2 2 2 21 4 4" xfId="32140" xr:uid="{AC025D87-BEF9-4035-8F77-735E26C9EF15}"/>
    <cellStyle name="Normal 2 2 2 2 2 2 2 2 2 2 2 2 2 2 2 2 21 5" xfId="32139" xr:uid="{DF1DB0BC-856F-4F49-AA50-3AAEA8E93529}"/>
    <cellStyle name="Normal 2 2 2 2 2 2 2 2 2 2 2 2 2 2 2 2 21 5 2" xfId="32138" xr:uid="{F35553C0-A283-4396-B385-01E799A419B3}"/>
    <cellStyle name="Normal 2 2 2 2 2 2 2 2 2 2 2 2 2 2 2 2 21 5 2 2" xfId="32137" xr:uid="{7C20636D-9729-4D55-BF4E-960B3EE71B9C}"/>
    <cellStyle name="Normal 2 2 2 2 2 2 2 2 2 2 2 2 2 2 2 2 21 5 3" xfId="32136" xr:uid="{2FB08B8B-1123-4560-89B0-43F333C20761}"/>
    <cellStyle name="Normal 2 2 2 2 2 2 2 2 2 2 2 2 2 2 2 2 21 5 3 2" xfId="32135" xr:uid="{8E8B9138-082C-47F2-850C-C610D0FBE00A}"/>
    <cellStyle name="Normal 2 2 2 2 2 2 2 2 2 2 2 2 2 2 2 2 21 5 4" xfId="32134" xr:uid="{84C05BBB-B22A-4D0D-9B61-6F8BDDAA5C6E}"/>
    <cellStyle name="Normal 2 2 2 2 2 2 2 2 2 2 2 2 2 2 2 2 21 6" xfId="32133" xr:uid="{8DFCB82B-0857-41D1-9A4F-FCD69D35121D}"/>
    <cellStyle name="Normal 2 2 2 2 2 2 2 2 2 2 2 2 2 2 2 2 21 6 2" xfId="32132" xr:uid="{BA33E887-1889-40B8-BB4B-83438B72D65C}"/>
    <cellStyle name="Normal 2 2 2 2 2 2 2 2 2 2 2 2 2 2 2 2 21 7" xfId="32131" xr:uid="{E501120F-2AD4-4E60-917D-0949E20605AB}"/>
    <cellStyle name="Normal 2 2 2 2 2 2 2 2 2 2 2 2 2 2 2 2 21 7 2" xfId="32130" xr:uid="{E1F832F9-68FA-4094-AA5B-3139FE1617C9}"/>
    <cellStyle name="Normal 2 2 2 2 2 2 2 2 2 2 2 2 2 2 2 2 21 8" xfId="32129" xr:uid="{3AFCDADC-5AB4-4CE4-9E46-4D5B5D726819}"/>
    <cellStyle name="Normal 2 2 2 2 2 2 2 2 2 2 2 2 2 2 2 2 22" xfId="32128" xr:uid="{79B8F878-64C4-4CE7-8F7E-E066F6A445B0}"/>
    <cellStyle name="Normal 2 2 2 2 2 2 2 2 2 2 2 2 2 2 2 2 22 2" xfId="32127" xr:uid="{EB9EE1EB-AC76-4F49-BA62-328FAD599748}"/>
    <cellStyle name="Normal 2 2 2 2 2 2 2 2 2 2 2 2 2 2 2 2 22 2 2" xfId="32126" xr:uid="{2EFA59E7-B730-4FCA-8082-4A7747AAB456}"/>
    <cellStyle name="Normal 2 2 2 2 2 2 2 2 2 2 2 2 2 2 2 2 22 2 2 2" xfId="32125" xr:uid="{948AE030-6C2D-4AEB-8E92-EEEC9334A5A1}"/>
    <cellStyle name="Normal 2 2 2 2 2 2 2 2 2 2 2 2 2 2 2 2 22 2 3" xfId="32124" xr:uid="{349BC89A-778F-407C-8C85-CD482E2A4C61}"/>
    <cellStyle name="Normal 2 2 2 2 2 2 2 2 2 2 2 2 2 2 2 2 22 2 3 2" xfId="32123" xr:uid="{446E96A7-E957-4244-936A-DEE03A9AF2FA}"/>
    <cellStyle name="Normal 2 2 2 2 2 2 2 2 2 2 2 2 2 2 2 2 22 2 4" xfId="32122" xr:uid="{F60531AE-FCEE-4B34-B458-30462F3E9853}"/>
    <cellStyle name="Normal 2 2 2 2 2 2 2 2 2 2 2 2 2 2 2 2 22 3" xfId="32121" xr:uid="{F98B0F67-2076-4AE9-B858-7FEBA0BB306A}"/>
    <cellStyle name="Normal 2 2 2 2 2 2 2 2 2 2 2 2 2 2 2 2 22 3 2" xfId="32120" xr:uid="{E3CF9AE2-56A4-4498-84D4-633F5E9132F7}"/>
    <cellStyle name="Normal 2 2 2 2 2 2 2 2 2 2 2 2 2 2 2 2 22 3 2 2" xfId="32119" xr:uid="{1C4B28BE-4F6B-4058-8874-679DAEAAD6F3}"/>
    <cellStyle name="Normal 2 2 2 2 2 2 2 2 2 2 2 2 2 2 2 2 22 3 3" xfId="32118" xr:uid="{56BC3FAA-CD68-42AC-AD38-BC38E953A83E}"/>
    <cellStyle name="Normal 2 2 2 2 2 2 2 2 2 2 2 2 2 2 2 2 22 3 3 2" xfId="32117" xr:uid="{77BCC6C1-0D5C-49F6-967F-BBEF50DA09A0}"/>
    <cellStyle name="Normal 2 2 2 2 2 2 2 2 2 2 2 2 2 2 2 2 22 3 4" xfId="32116" xr:uid="{618D0C31-F592-4C2F-BC70-88E64CB92DE3}"/>
    <cellStyle name="Normal 2 2 2 2 2 2 2 2 2 2 2 2 2 2 2 2 22 4" xfId="32115" xr:uid="{743A7D97-E685-449B-A49F-C9168A738B83}"/>
    <cellStyle name="Normal 2 2 2 2 2 2 2 2 2 2 2 2 2 2 2 2 22 4 2" xfId="32114" xr:uid="{E9230E98-3899-4A32-B9D4-FE3BDC003941}"/>
    <cellStyle name="Normal 2 2 2 2 2 2 2 2 2 2 2 2 2 2 2 2 22 4 2 2" xfId="32113" xr:uid="{56CFFFA1-EA45-4748-B62D-24E1B3841790}"/>
    <cellStyle name="Normal 2 2 2 2 2 2 2 2 2 2 2 2 2 2 2 2 22 4 3" xfId="32112" xr:uid="{614083F8-4182-41FB-BDEE-E20F6A03EEA9}"/>
    <cellStyle name="Normal 2 2 2 2 2 2 2 2 2 2 2 2 2 2 2 2 22 4 3 2" xfId="32111" xr:uid="{88A3A350-B6BE-4B5B-9E7A-9893149794B7}"/>
    <cellStyle name="Normal 2 2 2 2 2 2 2 2 2 2 2 2 2 2 2 2 22 4 4" xfId="32110" xr:uid="{D2FD6073-C1E1-4A29-8D56-CD18ECD5F172}"/>
    <cellStyle name="Normal 2 2 2 2 2 2 2 2 2 2 2 2 2 2 2 2 22 5" xfId="32109" xr:uid="{61C8F11B-01F5-4D1B-9B58-691C1156BBAD}"/>
    <cellStyle name="Normal 2 2 2 2 2 2 2 2 2 2 2 2 2 2 2 2 22 5 2" xfId="32108" xr:uid="{7AD65C75-283F-4F66-A812-3922FB6F95B1}"/>
    <cellStyle name="Normal 2 2 2 2 2 2 2 2 2 2 2 2 2 2 2 2 22 5 2 2" xfId="32107" xr:uid="{8116F263-5890-4782-A0E3-89EA2E505BCF}"/>
    <cellStyle name="Normal 2 2 2 2 2 2 2 2 2 2 2 2 2 2 2 2 22 5 3" xfId="32106" xr:uid="{832591EA-DAED-454F-BEEE-EF3FDC7C5B65}"/>
    <cellStyle name="Normal 2 2 2 2 2 2 2 2 2 2 2 2 2 2 2 2 22 5 3 2" xfId="32105" xr:uid="{1A44976D-B00B-4F2E-BD69-3F3B9BB06212}"/>
    <cellStyle name="Normal 2 2 2 2 2 2 2 2 2 2 2 2 2 2 2 2 22 5 4" xfId="32104" xr:uid="{B3A35F1B-2F2A-4A69-9359-105448BD4BD9}"/>
    <cellStyle name="Normal 2 2 2 2 2 2 2 2 2 2 2 2 2 2 2 2 22 6" xfId="32103" xr:uid="{59204FA7-312F-4DAF-BF9B-DE567074879D}"/>
    <cellStyle name="Normal 2 2 2 2 2 2 2 2 2 2 2 2 2 2 2 2 22 6 2" xfId="32102" xr:uid="{2D29E0A3-C63E-4EC6-9BEC-EED4D10E2222}"/>
    <cellStyle name="Normal 2 2 2 2 2 2 2 2 2 2 2 2 2 2 2 2 22 7" xfId="32101" xr:uid="{F262F81E-6233-44BB-A66C-9FA8C8E6AF4F}"/>
    <cellStyle name="Normal 2 2 2 2 2 2 2 2 2 2 2 2 2 2 2 2 22 7 2" xfId="32100" xr:uid="{E61D3B1C-75DA-4FD6-8236-0EDC3E627CB5}"/>
    <cellStyle name="Normal 2 2 2 2 2 2 2 2 2 2 2 2 2 2 2 2 22 8" xfId="32099" xr:uid="{F620A132-0591-4EF6-9A9E-A6B277B9AAE8}"/>
    <cellStyle name="Normal 2 2 2 2 2 2 2 2 2 2 2 2 2 2 2 2 23" xfId="32098" xr:uid="{6F3CA8AB-B16A-42C8-BA16-6DCB4F8C118F}"/>
    <cellStyle name="Normal 2 2 2 2 2 2 2 2 2 2 2 2 2 2 2 2 23 2" xfId="32097" xr:uid="{F63B796C-B9E6-48D3-94EB-023A55E79C0D}"/>
    <cellStyle name="Normal 2 2 2 2 2 2 2 2 2 2 2 2 2 2 2 2 23 2 2" xfId="32096" xr:uid="{72D7EDD9-3410-4226-BDDA-7057A4A25686}"/>
    <cellStyle name="Normal 2 2 2 2 2 2 2 2 2 2 2 2 2 2 2 2 23 2 2 2" xfId="32095" xr:uid="{6D1A4ABC-3F21-496E-9CF9-D5C05A0A7559}"/>
    <cellStyle name="Normal 2 2 2 2 2 2 2 2 2 2 2 2 2 2 2 2 23 2 3" xfId="32094" xr:uid="{83EAC30F-C10C-4401-A83D-D9912CBF6843}"/>
    <cellStyle name="Normal 2 2 2 2 2 2 2 2 2 2 2 2 2 2 2 2 23 2 3 2" xfId="32093" xr:uid="{F6DB4BBA-1031-460E-AAB2-3917C49A3DE8}"/>
    <cellStyle name="Normal 2 2 2 2 2 2 2 2 2 2 2 2 2 2 2 2 23 2 4" xfId="32092" xr:uid="{F29C5805-E828-4AF3-B736-A9A10CEB1199}"/>
    <cellStyle name="Normal 2 2 2 2 2 2 2 2 2 2 2 2 2 2 2 2 23 3" xfId="32091" xr:uid="{9F3B7471-19ED-4697-B6FB-D31047A7CC85}"/>
    <cellStyle name="Normal 2 2 2 2 2 2 2 2 2 2 2 2 2 2 2 2 23 3 2" xfId="32090" xr:uid="{4B99EE42-8FF8-4ED8-9D45-71F36E7DD2CA}"/>
    <cellStyle name="Normal 2 2 2 2 2 2 2 2 2 2 2 2 2 2 2 2 23 3 2 2" xfId="32089" xr:uid="{82BA6C2F-9175-43DA-973C-6B1095541843}"/>
    <cellStyle name="Normal 2 2 2 2 2 2 2 2 2 2 2 2 2 2 2 2 23 3 3" xfId="32088" xr:uid="{15CC749F-BA18-4F61-ABBB-7528041E9EE6}"/>
    <cellStyle name="Normal 2 2 2 2 2 2 2 2 2 2 2 2 2 2 2 2 23 3 3 2" xfId="32087" xr:uid="{898411E0-321A-4247-AE07-E31AB43615DC}"/>
    <cellStyle name="Normal 2 2 2 2 2 2 2 2 2 2 2 2 2 2 2 2 23 3 4" xfId="32086" xr:uid="{F5D85C20-446A-413C-A174-91D0D9B5DD63}"/>
    <cellStyle name="Normal 2 2 2 2 2 2 2 2 2 2 2 2 2 2 2 2 23 4" xfId="32085" xr:uid="{A310F8AC-EBE4-4606-98EC-214BB692A4EC}"/>
    <cellStyle name="Normal 2 2 2 2 2 2 2 2 2 2 2 2 2 2 2 2 23 4 2" xfId="32084" xr:uid="{DC449E0A-A5F1-464D-BD24-DE4C8C14E584}"/>
    <cellStyle name="Normal 2 2 2 2 2 2 2 2 2 2 2 2 2 2 2 2 23 4 2 2" xfId="32083" xr:uid="{53F4C95A-4BFF-4EEB-A317-3B594EA74067}"/>
    <cellStyle name="Normal 2 2 2 2 2 2 2 2 2 2 2 2 2 2 2 2 23 4 3" xfId="32082" xr:uid="{D46B49E6-D525-4FB6-B0E3-59D462D84F41}"/>
    <cellStyle name="Normal 2 2 2 2 2 2 2 2 2 2 2 2 2 2 2 2 23 4 3 2" xfId="32081" xr:uid="{EE40CEED-0A71-4336-B8F9-586C644B9470}"/>
    <cellStyle name="Normal 2 2 2 2 2 2 2 2 2 2 2 2 2 2 2 2 23 4 4" xfId="32080" xr:uid="{18AB17B1-37BC-4511-8598-30BFA56E78EB}"/>
    <cellStyle name="Normal 2 2 2 2 2 2 2 2 2 2 2 2 2 2 2 2 23 5" xfId="32079" xr:uid="{60D76BBC-EF33-4AF1-A224-93BDF612A8C6}"/>
    <cellStyle name="Normal 2 2 2 2 2 2 2 2 2 2 2 2 2 2 2 2 23 5 2" xfId="32078" xr:uid="{E8251E87-A15E-4280-9BF8-EA2A0D971FC9}"/>
    <cellStyle name="Normal 2 2 2 2 2 2 2 2 2 2 2 2 2 2 2 2 23 5 2 2" xfId="32077" xr:uid="{BAD40DEE-7FC9-4E68-AC16-56F17EF90BE5}"/>
    <cellStyle name="Normal 2 2 2 2 2 2 2 2 2 2 2 2 2 2 2 2 23 5 3" xfId="32076" xr:uid="{9E462596-9A7F-40EB-B6C8-E93F75528E88}"/>
    <cellStyle name="Normal 2 2 2 2 2 2 2 2 2 2 2 2 2 2 2 2 23 5 3 2" xfId="32075" xr:uid="{0A20D6BA-2636-41C3-B866-AE8D246C6B02}"/>
    <cellStyle name="Normal 2 2 2 2 2 2 2 2 2 2 2 2 2 2 2 2 23 5 4" xfId="32074" xr:uid="{99133979-69F1-4319-823D-AE3489E3128C}"/>
    <cellStyle name="Normal 2 2 2 2 2 2 2 2 2 2 2 2 2 2 2 2 23 6" xfId="32073" xr:uid="{B60EF915-AFA4-4225-BFFD-C5EE4E3C5094}"/>
    <cellStyle name="Normal 2 2 2 2 2 2 2 2 2 2 2 2 2 2 2 2 23 6 2" xfId="32072" xr:uid="{06C83F29-A9A3-4AE1-A491-D8B9144BEDED}"/>
    <cellStyle name="Normal 2 2 2 2 2 2 2 2 2 2 2 2 2 2 2 2 23 7" xfId="32071" xr:uid="{16C6BA39-AED4-4E3D-8088-D6A25D0B2989}"/>
    <cellStyle name="Normal 2 2 2 2 2 2 2 2 2 2 2 2 2 2 2 2 23 7 2" xfId="32070" xr:uid="{ED6A8A9C-8C4B-4CE6-A4DA-8D78FD6144FE}"/>
    <cellStyle name="Normal 2 2 2 2 2 2 2 2 2 2 2 2 2 2 2 2 23 8" xfId="32069" xr:uid="{EDA47797-EF1C-4C57-93EF-E16ECCB68981}"/>
    <cellStyle name="Normal 2 2 2 2 2 2 2 2 2 2 2 2 2 2 2 2 24" xfId="32068" xr:uid="{1CE5455E-7E22-4F97-8407-895A2BA0BCDA}"/>
    <cellStyle name="Normal 2 2 2 2 2 2 2 2 2 2 2 2 2 2 2 2 24 2" xfId="32067" xr:uid="{E47C1DCE-815D-4343-ACA9-0350D13ABEB9}"/>
    <cellStyle name="Normal 2 2 2 2 2 2 2 2 2 2 2 2 2 2 2 2 24 2 2" xfId="32066" xr:uid="{EA0E494E-0418-4EEA-959A-18E2739F4446}"/>
    <cellStyle name="Normal 2 2 2 2 2 2 2 2 2 2 2 2 2 2 2 2 24 2 2 2" xfId="32065" xr:uid="{36188710-6280-497F-8461-E1B171285867}"/>
    <cellStyle name="Normal 2 2 2 2 2 2 2 2 2 2 2 2 2 2 2 2 24 2 3" xfId="32064" xr:uid="{D9A09548-8DFB-4B4A-8BDD-F0EAC342A0AE}"/>
    <cellStyle name="Normal 2 2 2 2 2 2 2 2 2 2 2 2 2 2 2 2 24 2 3 2" xfId="32063" xr:uid="{27FDADA0-30F0-47C9-8376-A3D2581BE8F4}"/>
    <cellStyle name="Normal 2 2 2 2 2 2 2 2 2 2 2 2 2 2 2 2 24 2 4" xfId="32062" xr:uid="{6B90A2FC-630D-4778-A69C-4F561CCE64D4}"/>
    <cellStyle name="Normal 2 2 2 2 2 2 2 2 2 2 2 2 2 2 2 2 24 3" xfId="32061" xr:uid="{E73A4078-C9E9-4E79-8E10-8D495A79030E}"/>
    <cellStyle name="Normal 2 2 2 2 2 2 2 2 2 2 2 2 2 2 2 2 24 3 2" xfId="32060" xr:uid="{32E5CBA4-B47C-4A20-9185-69A149128425}"/>
    <cellStyle name="Normal 2 2 2 2 2 2 2 2 2 2 2 2 2 2 2 2 24 3 2 2" xfId="32059" xr:uid="{63F0BB6E-520A-4B58-96F8-DAB87D1F7365}"/>
    <cellStyle name="Normal 2 2 2 2 2 2 2 2 2 2 2 2 2 2 2 2 24 3 3" xfId="32058" xr:uid="{A99F4B96-6D18-41FE-AEFD-7CE7858FCB25}"/>
    <cellStyle name="Normal 2 2 2 2 2 2 2 2 2 2 2 2 2 2 2 2 24 3 3 2" xfId="32057" xr:uid="{E9FB48D9-3494-4F77-A1EB-7F5B9999C5FC}"/>
    <cellStyle name="Normal 2 2 2 2 2 2 2 2 2 2 2 2 2 2 2 2 24 3 4" xfId="32056" xr:uid="{0438128D-046F-42A2-A264-306C5704CA03}"/>
    <cellStyle name="Normal 2 2 2 2 2 2 2 2 2 2 2 2 2 2 2 2 24 4" xfId="32055" xr:uid="{10825337-6FED-4356-B70E-7C2D96AA9DEE}"/>
    <cellStyle name="Normal 2 2 2 2 2 2 2 2 2 2 2 2 2 2 2 2 24 4 2" xfId="32054" xr:uid="{849806AE-F8EE-4665-A7A1-E0EE6157FE4C}"/>
    <cellStyle name="Normal 2 2 2 2 2 2 2 2 2 2 2 2 2 2 2 2 24 4 2 2" xfId="32053" xr:uid="{1EAE7EAE-6597-45C5-879E-D2824846415E}"/>
    <cellStyle name="Normal 2 2 2 2 2 2 2 2 2 2 2 2 2 2 2 2 24 4 3" xfId="32052" xr:uid="{1583EA0D-6CE5-472D-828C-D47C91BBE867}"/>
    <cellStyle name="Normal 2 2 2 2 2 2 2 2 2 2 2 2 2 2 2 2 24 4 3 2" xfId="32051" xr:uid="{7A540459-8859-4E42-9495-71FCB242E2BE}"/>
    <cellStyle name="Normal 2 2 2 2 2 2 2 2 2 2 2 2 2 2 2 2 24 4 4" xfId="32050" xr:uid="{090B6DC2-FC61-4A04-BFF0-7672851F4B85}"/>
    <cellStyle name="Normal 2 2 2 2 2 2 2 2 2 2 2 2 2 2 2 2 24 5" xfId="32049" xr:uid="{0EEB987A-15AE-43AA-90E3-3BDD420F0B0E}"/>
    <cellStyle name="Normal 2 2 2 2 2 2 2 2 2 2 2 2 2 2 2 2 24 5 2" xfId="32048" xr:uid="{87F926C4-DEE1-43CA-9B49-E5453B763A76}"/>
    <cellStyle name="Normal 2 2 2 2 2 2 2 2 2 2 2 2 2 2 2 2 24 5 2 2" xfId="32047" xr:uid="{A2D32041-C0CA-4A18-B20C-A4D3F7DFCFB3}"/>
    <cellStyle name="Normal 2 2 2 2 2 2 2 2 2 2 2 2 2 2 2 2 24 5 3" xfId="32046" xr:uid="{083DBE44-24CE-4BEC-82E6-D1009C2B3558}"/>
    <cellStyle name="Normal 2 2 2 2 2 2 2 2 2 2 2 2 2 2 2 2 24 5 3 2" xfId="32045" xr:uid="{5C3DD120-2421-41FD-BB9B-31F56E10E7F8}"/>
    <cellStyle name="Normal 2 2 2 2 2 2 2 2 2 2 2 2 2 2 2 2 24 5 4" xfId="32044" xr:uid="{8DB6971D-128A-4338-98EC-A8EE01DD1354}"/>
    <cellStyle name="Normal 2 2 2 2 2 2 2 2 2 2 2 2 2 2 2 2 24 6" xfId="32043" xr:uid="{BD74E750-2270-459E-A870-4E77094E1A2E}"/>
    <cellStyle name="Normal 2 2 2 2 2 2 2 2 2 2 2 2 2 2 2 2 24 6 2" xfId="32042" xr:uid="{5B60809D-8C44-4B7A-9952-A9E040F7367D}"/>
    <cellStyle name="Normal 2 2 2 2 2 2 2 2 2 2 2 2 2 2 2 2 24 7" xfId="32041" xr:uid="{77CA0830-0D91-41E1-9089-600847C68343}"/>
    <cellStyle name="Normal 2 2 2 2 2 2 2 2 2 2 2 2 2 2 2 2 24 7 2" xfId="32040" xr:uid="{890D0B46-4F42-47CE-B299-DFC3FDBB28C7}"/>
    <cellStyle name="Normal 2 2 2 2 2 2 2 2 2 2 2 2 2 2 2 2 24 8" xfId="32039" xr:uid="{20860D26-5A0D-4799-A937-B4325F2AEF3F}"/>
    <cellStyle name="Normal 2 2 2 2 2 2 2 2 2 2 2 2 2 2 2 2 25" xfId="32038" xr:uid="{2771E47C-09E2-43EE-A0F2-FDB1EC7BBD99}"/>
    <cellStyle name="Normal 2 2 2 2 2 2 2 2 2 2 2 2 2 2 2 2 25 2" xfId="32037" xr:uid="{37FAC637-CC4C-4323-928C-FDECB538E5FC}"/>
    <cellStyle name="Normal 2 2 2 2 2 2 2 2 2 2 2 2 2 2 2 2 25 2 2" xfId="32036" xr:uid="{C8FC120E-BF91-4506-9155-58117E740161}"/>
    <cellStyle name="Normal 2 2 2 2 2 2 2 2 2 2 2 2 2 2 2 2 25 2 2 2" xfId="32035" xr:uid="{010B5168-72B4-4626-B7DC-284C36868BEF}"/>
    <cellStyle name="Normal 2 2 2 2 2 2 2 2 2 2 2 2 2 2 2 2 25 2 3" xfId="32034" xr:uid="{D1D0F3DC-CA74-4D28-931E-9EC6B966E001}"/>
    <cellStyle name="Normal 2 2 2 2 2 2 2 2 2 2 2 2 2 2 2 2 25 2 3 2" xfId="32033" xr:uid="{C80FE6EB-35D4-47AD-8CE0-8E6E289054EA}"/>
    <cellStyle name="Normal 2 2 2 2 2 2 2 2 2 2 2 2 2 2 2 2 25 2 4" xfId="32032" xr:uid="{A0C0A08A-2BBE-4221-A03D-9118E8480687}"/>
    <cellStyle name="Normal 2 2 2 2 2 2 2 2 2 2 2 2 2 2 2 2 25 3" xfId="32031" xr:uid="{F664ADC6-3F1B-4D56-BB17-A7D9D49366C9}"/>
    <cellStyle name="Normal 2 2 2 2 2 2 2 2 2 2 2 2 2 2 2 2 25 3 2" xfId="32030" xr:uid="{D4169893-9E5F-4E4D-B74F-2A0B594A7BF8}"/>
    <cellStyle name="Normal 2 2 2 2 2 2 2 2 2 2 2 2 2 2 2 2 25 3 2 2" xfId="32029" xr:uid="{3A806A87-A411-49BC-9127-2A7E044F8D23}"/>
    <cellStyle name="Normal 2 2 2 2 2 2 2 2 2 2 2 2 2 2 2 2 25 3 3" xfId="32028" xr:uid="{9C5ED3ED-2064-4C48-96F0-69383453F1EC}"/>
    <cellStyle name="Normal 2 2 2 2 2 2 2 2 2 2 2 2 2 2 2 2 25 3 3 2" xfId="32027" xr:uid="{7E4F42CC-BFDE-42EC-8EAC-8C6E5FF19C91}"/>
    <cellStyle name="Normal 2 2 2 2 2 2 2 2 2 2 2 2 2 2 2 2 25 3 4" xfId="32026" xr:uid="{ED54C344-68E8-44D6-A750-FF759D9D4E6D}"/>
    <cellStyle name="Normal 2 2 2 2 2 2 2 2 2 2 2 2 2 2 2 2 25 4" xfId="32025" xr:uid="{AC088417-3A4F-49B8-84B9-E2C7616881A8}"/>
    <cellStyle name="Normal 2 2 2 2 2 2 2 2 2 2 2 2 2 2 2 2 25 4 2" xfId="32024" xr:uid="{5C62DDC9-8A1E-447F-BBF0-665F8CD232C4}"/>
    <cellStyle name="Normal 2 2 2 2 2 2 2 2 2 2 2 2 2 2 2 2 25 4 2 2" xfId="32023" xr:uid="{2CEB1D26-5DBD-4045-B7AF-E763A8A74901}"/>
    <cellStyle name="Normal 2 2 2 2 2 2 2 2 2 2 2 2 2 2 2 2 25 4 3" xfId="32022" xr:uid="{8F072F91-C3E6-41D7-A775-78368EE2A359}"/>
    <cellStyle name="Normal 2 2 2 2 2 2 2 2 2 2 2 2 2 2 2 2 25 4 3 2" xfId="32021" xr:uid="{FB8CAD4C-DF0B-48B8-8229-637E74C83B43}"/>
    <cellStyle name="Normal 2 2 2 2 2 2 2 2 2 2 2 2 2 2 2 2 25 4 4" xfId="32020" xr:uid="{B91DD107-E725-488B-882F-F0376D302AA7}"/>
    <cellStyle name="Normal 2 2 2 2 2 2 2 2 2 2 2 2 2 2 2 2 25 5" xfId="32019" xr:uid="{DC7C6D21-A08C-4EC9-829A-4F8763BFD0E2}"/>
    <cellStyle name="Normal 2 2 2 2 2 2 2 2 2 2 2 2 2 2 2 2 25 5 2" xfId="32018" xr:uid="{02023247-C4B3-40B7-B1B5-AAF8E35E3828}"/>
    <cellStyle name="Normal 2 2 2 2 2 2 2 2 2 2 2 2 2 2 2 2 25 5 2 2" xfId="32017" xr:uid="{F94D145F-8AF5-473C-983A-0C6ECC2941AB}"/>
    <cellStyle name="Normal 2 2 2 2 2 2 2 2 2 2 2 2 2 2 2 2 25 5 3" xfId="32016" xr:uid="{9AA2C83E-5B34-47C2-950D-2050B4302A6C}"/>
    <cellStyle name="Normal 2 2 2 2 2 2 2 2 2 2 2 2 2 2 2 2 25 5 3 2" xfId="32015" xr:uid="{D5BB1BEC-E873-47E9-8EFC-17D69DF04DF8}"/>
    <cellStyle name="Normal 2 2 2 2 2 2 2 2 2 2 2 2 2 2 2 2 25 5 4" xfId="32014" xr:uid="{0F2E4603-1F88-4291-B949-B4713D49EFC2}"/>
    <cellStyle name="Normal 2 2 2 2 2 2 2 2 2 2 2 2 2 2 2 2 25 6" xfId="32013" xr:uid="{C8C9D13B-DA15-45FB-9730-04A4E8737946}"/>
    <cellStyle name="Normal 2 2 2 2 2 2 2 2 2 2 2 2 2 2 2 2 25 6 2" xfId="32012" xr:uid="{6EBB8B3D-1D9F-4347-A07E-28DA122D53F5}"/>
    <cellStyle name="Normal 2 2 2 2 2 2 2 2 2 2 2 2 2 2 2 2 25 7" xfId="32011" xr:uid="{B2D7AEFC-5EDF-4B41-BF67-499BCD38EBE6}"/>
    <cellStyle name="Normal 2 2 2 2 2 2 2 2 2 2 2 2 2 2 2 2 25 7 2" xfId="32010" xr:uid="{11854018-ACEE-4851-92AE-7E63E6A964EF}"/>
    <cellStyle name="Normal 2 2 2 2 2 2 2 2 2 2 2 2 2 2 2 2 25 8" xfId="32009" xr:uid="{C9243653-FD2A-44DD-A7A8-D6A694E3D789}"/>
    <cellStyle name="Normal 2 2 2 2 2 2 2 2 2 2 2 2 2 2 2 2 26" xfId="32008" xr:uid="{451CB9BD-2EFF-4DAF-A792-470470D41F96}"/>
    <cellStyle name="Normal 2 2 2 2 2 2 2 2 2 2 2 2 2 2 2 2 26 2" xfId="32007" xr:uid="{F562367C-3A22-4D25-BFBE-DF80686265F0}"/>
    <cellStyle name="Normal 2 2 2 2 2 2 2 2 2 2 2 2 2 2 2 2 26 2 2" xfId="32006" xr:uid="{DF1BB6C5-8015-4B36-B46E-F973E1CE8113}"/>
    <cellStyle name="Normal 2 2 2 2 2 2 2 2 2 2 2 2 2 2 2 2 26 2 2 2" xfId="32005" xr:uid="{A3DEFA15-DC0E-4353-B9CE-1FF780DC18AB}"/>
    <cellStyle name="Normal 2 2 2 2 2 2 2 2 2 2 2 2 2 2 2 2 26 2 3" xfId="32004" xr:uid="{05FBE808-F37E-482B-8A14-DB4C11B45E1F}"/>
    <cellStyle name="Normal 2 2 2 2 2 2 2 2 2 2 2 2 2 2 2 2 26 2 3 2" xfId="32003" xr:uid="{467CE54B-328A-4959-B9B8-190BFDD4E778}"/>
    <cellStyle name="Normal 2 2 2 2 2 2 2 2 2 2 2 2 2 2 2 2 26 2 4" xfId="32002" xr:uid="{6659CCBF-E37C-4517-890A-D47AC9A4CD47}"/>
    <cellStyle name="Normal 2 2 2 2 2 2 2 2 2 2 2 2 2 2 2 2 26 3" xfId="32001" xr:uid="{06576B37-CF7E-4BEA-9518-B1652C5F8B6C}"/>
    <cellStyle name="Normal 2 2 2 2 2 2 2 2 2 2 2 2 2 2 2 2 26 3 2" xfId="32000" xr:uid="{3E0AAD27-2D4C-45CB-99BE-245422DCBB33}"/>
    <cellStyle name="Normal 2 2 2 2 2 2 2 2 2 2 2 2 2 2 2 2 26 3 2 2" xfId="31999" xr:uid="{A64ECCB1-292E-4A32-A60F-E63C9AB29EE8}"/>
    <cellStyle name="Normal 2 2 2 2 2 2 2 2 2 2 2 2 2 2 2 2 26 3 3" xfId="31998" xr:uid="{B19080C1-5E42-4B67-A9B8-EDADA09FB0FE}"/>
    <cellStyle name="Normal 2 2 2 2 2 2 2 2 2 2 2 2 2 2 2 2 26 3 3 2" xfId="31997" xr:uid="{B3C7F18D-9256-4108-94AB-C9CDFFF8E6A6}"/>
    <cellStyle name="Normal 2 2 2 2 2 2 2 2 2 2 2 2 2 2 2 2 26 3 4" xfId="31996" xr:uid="{2B1A0966-D070-4745-A2F0-C43C9EA541CE}"/>
    <cellStyle name="Normal 2 2 2 2 2 2 2 2 2 2 2 2 2 2 2 2 26 4" xfId="31995" xr:uid="{0A41033A-4FD0-4C0F-917C-693738D0CA71}"/>
    <cellStyle name="Normal 2 2 2 2 2 2 2 2 2 2 2 2 2 2 2 2 26 4 2" xfId="31994" xr:uid="{75065761-1A57-4834-BF7E-AF81B87DF411}"/>
    <cellStyle name="Normal 2 2 2 2 2 2 2 2 2 2 2 2 2 2 2 2 26 4 2 2" xfId="31993" xr:uid="{29A066E1-1F02-4C2A-9C6A-F7438BD28B0A}"/>
    <cellStyle name="Normal 2 2 2 2 2 2 2 2 2 2 2 2 2 2 2 2 26 4 3" xfId="31992" xr:uid="{6F4B8D69-C164-40B4-9A4D-1CE885F45DD6}"/>
    <cellStyle name="Normal 2 2 2 2 2 2 2 2 2 2 2 2 2 2 2 2 26 4 3 2" xfId="31991" xr:uid="{FEE47AF5-E268-4180-AAAC-AF377D2C49DB}"/>
    <cellStyle name="Normal 2 2 2 2 2 2 2 2 2 2 2 2 2 2 2 2 26 4 4" xfId="31990" xr:uid="{8C3FF974-7C43-4845-A212-BED1B6430762}"/>
    <cellStyle name="Normal 2 2 2 2 2 2 2 2 2 2 2 2 2 2 2 2 26 5" xfId="31989" xr:uid="{6395E374-B05E-416C-B948-801B805E065F}"/>
    <cellStyle name="Normal 2 2 2 2 2 2 2 2 2 2 2 2 2 2 2 2 26 5 2" xfId="31988" xr:uid="{8B2D8C2E-EA63-4C49-B2EE-48F0CD61AF6E}"/>
    <cellStyle name="Normal 2 2 2 2 2 2 2 2 2 2 2 2 2 2 2 2 26 5 2 2" xfId="31987" xr:uid="{99C2644F-FC09-4E00-8F6B-C1ED12E1B9D8}"/>
    <cellStyle name="Normal 2 2 2 2 2 2 2 2 2 2 2 2 2 2 2 2 26 5 3" xfId="31986" xr:uid="{FA11FB2E-248D-4843-A1C0-009322055A5A}"/>
    <cellStyle name="Normal 2 2 2 2 2 2 2 2 2 2 2 2 2 2 2 2 26 5 3 2" xfId="31985" xr:uid="{64FB8650-D6B9-4575-940C-382F92172940}"/>
    <cellStyle name="Normal 2 2 2 2 2 2 2 2 2 2 2 2 2 2 2 2 26 5 4" xfId="31984" xr:uid="{5F0AA532-F3DD-4DA9-BA52-6FB4AC9097A6}"/>
    <cellStyle name="Normal 2 2 2 2 2 2 2 2 2 2 2 2 2 2 2 2 26 6" xfId="31983" xr:uid="{ADEAB866-524D-4806-B32F-1978946BED26}"/>
    <cellStyle name="Normal 2 2 2 2 2 2 2 2 2 2 2 2 2 2 2 2 26 6 2" xfId="31982" xr:uid="{5238FB2F-8250-4614-9B71-F0738D05965B}"/>
    <cellStyle name="Normal 2 2 2 2 2 2 2 2 2 2 2 2 2 2 2 2 26 7" xfId="31981" xr:uid="{9F8D9945-B55D-40D3-A979-B34162E1E6B6}"/>
    <cellStyle name="Normal 2 2 2 2 2 2 2 2 2 2 2 2 2 2 2 2 26 7 2" xfId="31980" xr:uid="{8D1E431F-C624-4B31-A750-E75747D50BCE}"/>
    <cellStyle name="Normal 2 2 2 2 2 2 2 2 2 2 2 2 2 2 2 2 26 8" xfId="31979" xr:uid="{AFABEB60-C5AD-4C96-8390-90A7DC386C2A}"/>
    <cellStyle name="Normal 2 2 2 2 2 2 2 2 2 2 2 2 2 2 2 2 27" xfId="31978" xr:uid="{44E3E18C-701B-4EF4-B0CE-CD3EDB397D20}"/>
    <cellStyle name="Normal 2 2 2 2 2 2 2 2 2 2 2 2 2 2 2 2 27 2" xfId="31977" xr:uid="{5493EFB1-3196-4E58-889A-92DCF3EB26F4}"/>
    <cellStyle name="Normal 2 2 2 2 2 2 2 2 2 2 2 2 2 2 2 2 27 2 2" xfId="31976" xr:uid="{250D2B3E-A99D-4062-A35D-DFD0267FAA75}"/>
    <cellStyle name="Normal 2 2 2 2 2 2 2 2 2 2 2 2 2 2 2 2 27 2 2 2" xfId="31975" xr:uid="{D6F9BE44-8C56-4CF0-AE3F-BC2B4C237ACB}"/>
    <cellStyle name="Normal 2 2 2 2 2 2 2 2 2 2 2 2 2 2 2 2 27 2 3" xfId="31974" xr:uid="{E22BDB5D-BEEF-4C2F-8CCD-958AA11DFAF5}"/>
    <cellStyle name="Normal 2 2 2 2 2 2 2 2 2 2 2 2 2 2 2 2 27 2 3 2" xfId="31973" xr:uid="{C1C356CF-56D4-407E-93C0-F915297C8B3E}"/>
    <cellStyle name="Normal 2 2 2 2 2 2 2 2 2 2 2 2 2 2 2 2 27 2 4" xfId="31972" xr:uid="{3A4AF932-7D9C-4F4D-AA0C-5DC9B7F23E6F}"/>
    <cellStyle name="Normal 2 2 2 2 2 2 2 2 2 2 2 2 2 2 2 2 27 3" xfId="31971" xr:uid="{6EA6A096-D142-4668-9D62-8486168942C9}"/>
    <cellStyle name="Normal 2 2 2 2 2 2 2 2 2 2 2 2 2 2 2 2 27 3 2" xfId="31970" xr:uid="{E24B8815-2828-4FB6-A511-D26BE0A28312}"/>
    <cellStyle name="Normal 2 2 2 2 2 2 2 2 2 2 2 2 2 2 2 2 27 3 2 2" xfId="31969" xr:uid="{9AE72093-C8DB-4D6F-8B21-D1C5917D9EF1}"/>
    <cellStyle name="Normal 2 2 2 2 2 2 2 2 2 2 2 2 2 2 2 2 27 3 3" xfId="31968" xr:uid="{90A97B08-0C1F-4DAC-8BF3-E2C89CFBE744}"/>
    <cellStyle name="Normal 2 2 2 2 2 2 2 2 2 2 2 2 2 2 2 2 27 3 3 2" xfId="31967" xr:uid="{2BA00873-31F6-42FB-9FB2-F409BF0FFB1B}"/>
    <cellStyle name="Normal 2 2 2 2 2 2 2 2 2 2 2 2 2 2 2 2 27 3 4" xfId="31966" xr:uid="{BF88C1D7-02A3-46E3-8526-E32D2E475B05}"/>
    <cellStyle name="Normal 2 2 2 2 2 2 2 2 2 2 2 2 2 2 2 2 27 4" xfId="31965" xr:uid="{2F893F2B-7DEB-446B-B848-A70BEE5FC9FF}"/>
    <cellStyle name="Normal 2 2 2 2 2 2 2 2 2 2 2 2 2 2 2 2 27 4 2" xfId="31964" xr:uid="{8A149E59-E0A6-4F5E-8CBE-3311DC2A4266}"/>
    <cellStyle name="Normal 2 2 2 2 2 2 2 2 2 2 2 2 2 2 2 2 27 4 2 2" xfId="31963" xr:uid="{05BAC5EB-4678-414F-8BA0-10BC0476EE04}"/>
    <cellStyle name="Normal 2 2 2 2 2 2 2 2 2 2 2 2 2 2 2 2 27 4 3" xfId="31962" xr:uid="{A5F66220-6DD2-4002-9A27-CA6E21741C82}"/>
    <cellStyle name="Normal 2 2 2 2 2 2 2 2 2 2 2 2 2 2 2 2 27 4 3 2" xfId="31961" xr:uid="{8E3873FB-95ED-44F4-8631-E2D886DFD5BA}"/>
    <cellStyle name="Normal 2 2 2 2 2 2 2 2 2 2 2 2 2 2 2 2 27 4 4" xfId="31960" xr:uid="{1CD8D91D-7184-4794-9EA7-AE3ACF916211}"/>
    <cellStyle name="Normal 2 2 2 2 2 2 2 2 2 2 2 2 2 2 2 2 27 5" xfId="31959" xr:uid="{A1E4960D-D1AB-4F14-8DAB-9D0101EE060F}"/>
    <cellStyle name="Normal 2 2 2 2 2 2 2 2 2 2 2 2 2 2 2 2 27 5 2" xfId="31958" xr:uid="{5E9A0EA1-3C23-454B-837A-AB3B1C92A25A}"/>
    <cellStyle name="Normal 2 2 2 2 2 2 2 2 2 2 2 2 2 2 2 2 27 5 2 2" xfId="31957" xr:uid="{0D82D5C8-2533-410B-A7E4-F97E67A34B97}"/>
    <cellStyle name="Normal 2 2 2 2 2 2 2 2 2 2 2 2 2 2 2 2 27 5 3" xfId="31956" xr:uid="{CCCE8C86-C1A7-4908-8C00-5461CFF8D4BC}"/>
    <cellStyle name="Normal 2 2 2 2 2 2 2 2 2 2 2 2 2 2 2 2 27 5 3 2" xfId="31955" xr:uid="{56A82BFE-4D05-4FAA-B543-81E3C133DA0B}"/>
    <cellStyle name="Normal 2 2 2 2 2 2 2 2 2 2 2 2 2 2 2 2 27 5 4" xfId="31954" xr:uid="{3ECBB579-19F0-4F0D-B3A8-28D721541350}"/>
    <cellStyle name="Normal 2 2 2 2 2 2 2 2 2 2 2 2 2 2 2 2 27 6" xfId="31953" xr:uid="{915B3DD0-06D5-4536-8FEA-2CD3099F2220}"/>
    <cellStyle name="Normal 2 2 2 2 2 2 2 2 2 2 2 2 2 2 2 2 27 6 2" xfId="31952" xr:uid="{6543E728-991E-4A38-848A-F0FF8B7012AA}"/>
    <cellStyle name="Normal 2 2 2 2 2 2 2 2 2 2 2 2 2 2 2 2 27 7" xfId="31951" xr:uid="{4DAA2F71-5747-4A3B-B002-E3ED224F5715}"/>
    <cellStyle name="Normal 2 2 2 2 2 2 2 2 2 2 2 2 2 2 2 2 27 7 2" xfId="31950" xr:uid="{C7DBC062-F23D-4E0A-838A-C17B34F28445}"/>
    <cellStyle name="Normal 2 2 2 2 2 2 2 2 2 2 2 2 2 2 2 2 27 8" xfId="31949" xr:uid="{0976C2ED-EC7F-4980-A985-6F21424DC778}"/>
    <cellStyle name="Normal 2 2 2 2 2 2 2 2 2 2 2 2 2 2 2 2 28" xfId="31948" xr:uid="{FB0BE482-5C92-4C2C-9735-543DDFE7BBE7}"/>
    <cellStyle name="Normal 2 2 2 2 2 2 2 2 2 2 2 2 2 2 2 2 28 2" xfId="31947" xr:uid="{4298F51B-7631-4963-8B6C-852E7B1AD9BB}"/>
    <cellStyle name="Normal 2 2 2 2 2 2 2 2 2 2 2 2 2 2 2 2 28 2 2" xfId="31946" xr:uid="{98985E41-A3A7-4541-B5D2-0DEF9FF6B294}"/>
    <cellStyle name="Normal 2 2 2 2 2 2 2 2 2 2 2 2 2 2 2 2 28 2 2 2" xfId="31945" xr:uid="{C8EE998D-F9F1-4C2D-93A0-8712294ABC8D}"/>
    <cellStyle name="Normal 2 2 2 2 2 2 2 2 2 2 2 2 2 2 2 2 28 2 3" xfId="31944" xr:uid="{3355F25C-093A-4A0D-A412-757D8680E5F3}"/>
    <cellStyle name="Normal 2 2 2 2 2 2 2 2 2 2 2 2 2 2 2 2 28 2 3 2" xfId="31943" xr:uid="{3A2F72E4-CABA-46EF-B412-DBBF75683191}"/>
    <cellStyle name="Normal 2 2 2 2 2 2 2 2 2 2 2 2 2 2 2 2 28 2 4" xfId="31942" xr:uid="{D44CF084-FA56-4C1B-B4FF-10D29BDD81B2}"/>
    <cellStyle name="Normal 2 2 2 2 2 2 2 2 2 2 2 2 2 2 2 2 28 3" xfId="31941" xr:uid="{1E549109-BE97-4717-B54A-FBD4CC961CDF}"/>
    <cellStyle name="Normal 2 2 2 2 2 2 2 2 2 2 2 2 2 2 2 2 28 3 2" xfId="31940" xr:uid="{27CE7A1E-3EFB-4869-AED7-D016056E30E9}"/>
    <cellStyle name="Normal 2 2 2 2 2 2 2 2 2 2 2 2 2 2 2 2 28 3 2 2" xfId="31939" xr:uid="{C65B4F2E-360A-44B0-A63B-AD91277EB835}"/>
    <cellStyle name="Normal 2 2 2 2 2 2 2 2 2 2 2 2 2 2 2 2 28 3 3" xfId="31938" xr:uid="{FF74EABA-A161-49B5-802D-2E6E66C92F5B}"/>
    <cellStyle name="Normal 2 2 2 2 2 2 2 2 2 2 2 2 2 2 2 2 28 3 3 2" xfId="31937" xr:uid="{314B66AA-B3CA-4983-8707-6A6FCA5B241D}"/>
    <cellStyle name="Normal 2 2 2 2 2 2 2 2 2 2 2 2 2 2 2 2 28 3 4" xfId="31936" xr:uid="{E4408BCA-BB43-4761-8995-D632D221F35F}"/>
    <cellStyle name="Normal 2 2 2 2 2 2 2 2 2 2 2 2 2 2 2 2 28 4" xfId="31935" xr:uid="{BA6B2294-5AE4-4921-8016-5F2A9FD7C8E6}"/>
    <cellStyle name="Normal 2 2 2 2 2 2 2 2 2 2 2 2 2 2 2 2 28 4 2" xfId="31934" xr:uid="{2892EB1D-5E5A-480D-999B-44AC165AF0FF}"/>
    <cellStyle name="Normal 2 2 2 2 2 2 2 2 2 2 2 2 2 2 2 2 28 4 2 2" xfId="31933" xr:uid="{BDF40957-445F-4ECC-BBBE-7B93ED77C797}"/>
    <cellStyle name="Normal 2 2 2 2 2 2 2 2 2 2 2 2 2 2 2 2 28 4 3" xfId="31932" xr:uid="{ED963F43-8AF6-4DC1-92B4-E988FE0FC627}"/>
    <cellStyle name="Normal 2 2 2 2 2 2 2 2 2 2 2 2 2 2 2 2 28 4 3 2" xfId="31931" xr:uid="{5F13A9E5-93D9-4373-9143-FCCDAB1164E2}"/>
    <cellStyle name="Normal 2 2 2 2 2 2 2 2 2 2 2 2 2 2 2 2 28 4 4" xfId="31930" xr:uid="{6B287673-FA7D-4130-AE0E-28C11DA55FD8}"/>
    <cellStyle name="Normal 2 2 2 2 2 2 2 2 2 2 2 2 2 2 2 2 28 5" xfId="31929" xr:uid="{1DDA8F6E-CF63-42B2-8BC7-CD4FED0D6DD0}"/>
    <cellStyle name="Normal 2 2 2 2 2 2 2 2 2 2 2 2 2 2 2 2 28 5 2" xfId="31928" xr:uid="{57A7DEF2-406F-4D1A-8E02-A11749A8C77C}"/>
    <cellStyle name="Normal 2 2 2 2 2 2 2 2 2 2 2 2 2 2 2 2 28 5 2 2" xfId="31927" xr:uid="{F483E4CB-8C9F-4D72-A2E3-2EBA0D273061}"/>
    <cellStyle name="Normal 2 2 2 2 2 2 2 2 2 2 2 2 2 2 2 2 28 5 3" xfId="31926" xr:uid="{E0645FC2-9253-42AA-B6ED-E45C5D6C7EE7}"/>
    <cellStyle name="Normal 2 2 2 2 2 2 2 2 2 2 2 2 2 2 2 2 28 5 3 2" xfId="31925" xr:uid="{68AAAC97-4453-436C-869C-133691F763A5}"/>
    <cellStyle name="Normal 2 2 2 2 2 2 2 2 2 2 2 2 2 2 2 2 28 5 4" xfId="31924" xr:uid="{F66F8B86-3003-4F47-8146-1E20C09C967E}"/>
    <cellStyle name="Normal 2 2 2 2 2 2 2 2 2 2 2 2 2 2 2 2 28 6" xfId="31923" xr:uid="{C0AFDE70-42D7-417D-B56B-9592AB8DC3E8}"/>
    <cellStyle name="Normal 2 2 2 2 2 2 2 2 2 2 2 2 2 2 2 2 28 6 2" xfId="31922" xr:uid="{AD0ED19A-30EE-4454-8704-8C7A35586C4B}"/>
    <cellStyle name="Normal 2 2 2 2 2 2 2 2 2 2 2 2 2 2 2 2 28 7" xfId="31921" xr:uid="{D772FF2B-25E4-4F1F-830F-8B5C9D25C080}"/>
    <cellStyle name="Normal 2 2 2 2 2 2 2 2 2 2 2 2 2 2 2 2 28 7 2" xfId="31920" xr:uid="{6D874515-82EC-4EB4-AA3D-83B8716E6EFA}"/>
    <cellStyle name="Normal 2 2 2 2 2 2 2 2 2 2 2 2 2 2 2 2 28 8" xfId="31919" xr:uid="{0C1B7B2B-8427-4ABF-8298-94B493AC536E}"/>
    <cellStyle name="Normal 2 2 2 2 2 2 2 2 2 2 2 2 2 2 2 2 29" xfId="31918" xr:uid="{90F28B9A-D7F8-4CC2-813E-F87FB6C3E762}"/>
    <cellStyle name="Normal 2 2 2 2 2 2 2 2 2 2 2 2 2 2 2 2 29 2" xfId="31917" xr:uid="{C0A40C9C-0924-4ACB-A1CF-9B1CD9E628FC}"/>
    <cellStyle name="Normal 2 2 2 2 2 2 2 2 2 2 2 2 2 2 2 2 29 2 2" xfId="31916" xr:uid="{11CA34EF-AFBF-4F89-A856-C8FDD5CF5269}"/>
    <cellStyle name="Normal 2 2 2 2 2 2 2 2 2 2 2 2 2 2 2 2 29 2 2 2" xfId="31915" xr:uid="{BE91E85A-B2D5-4DAE-9129-24AC9E94B223}"/>
    <cellStyle name="Normal 2 2 2 2 2 2 2 2 2 2 2 2 2 2 2 2 29 2 3" xfId="31914" xr:uid="{71DEAE00-0192-4337-9FA1-A5FA294A3A1B}"/>
    <cellStyle name="Normal 2 2 2 2 2 2 2 2 2 2 2 2 2 2 2 2 29 2 3 2" xfId="31913" xr:uid="{121DAC33-3169-48A8-8A8E-D6322C765576}"/>
    <cellStyle name="Normal 2 2 2 2 2 2 2 2 2 2 2 2 2 2 2 2 29 2 4" xfId="31912" xr:uid="{7C1B2DFC-D5A7-4E84-B873-E28218FB1B7A}"/>
    <cellStyle name="Normal 2 2 2 2 2 2 2 2 2 2 2 2 2 2 2 2 29 3" xfId="31911" xr:uid="{A5BAD2A5-2C60-42F3-A441-E2C7664D3E0A}"/>
    <cellStyle name="Normal 2 2 2 2 2 2 2 2 2 2 2 2 2 2 2 2 29 3 2" xfId="31910" xr:uid="{19223C80-19B3-4555-B9E1-384220A5E6B7}"/>
    <cellStyle name="Normal 2 2 2 2 2 2 2 2 2 2 2 2 2 2 2 2 29 3 2 2" xfId="31909" xr:uid="{50D80C39-10B2-41F6-8CC6-BD4EF133C5F8}"/>
    <cellStyle name="Normal 2 2 2 2 2 2 2 2 2 2 2 2 2 2 2 2 29 3 3" xfId="31908" xr:uid="{8086166A-E93E-4237-B28E-2575DBEF452F}"/>
    <cellStyle name="Normal 2 2 2 2 2 2 2 2 2 2 2 2 2 2 2 2 29 3 3 2" xfId="31907" xr:uid="{5A2F60F0-8DA4-4CCE-A4F8-55B30A5F6FFA}"/>
    <cellStyle name="Normal 2 2 2 2 2 2 2 2 2 2 2 2 2 2 2 2 29 3 4" xfId="31906" xr:uid="{43FC5C41-8A6E-4C5E-9147-EE3F015D4243}"/>
    <cellStyle name="Normal 2 2 2 2 2 2 2 2 2 2 2 2 2 2 2 2 29 4" xfId="31905" xr:uid="{EC5B3F2A-F6A6-4AF8-93D0-89A75D81E948}"/>
    <cellStyle name="Normal 2 2 2 2 2 2 2 2 2 2 2 2 2 2 2 2 29 4 2" xfId="31904" xr:uid="{10FD874F-80CF-4581-957B-C9945E74FD06}"/>
    <cellStyle name="Normal 2 2 2 2 2 2 2 2 2 2 2 2 2 2 2 2 29 4 2 2" xfId="31903" xr:uid="{34CC3D3D-02B9-4526-B248-3F5A9EC061FE}"/>
    <cellStyle name="Normal 2 2 2 2 2 2 2 2 2 2 2 2 2 2 2 2 29 4 3" xfId="31902" xr:uid="{E769CFDC-F0A5-4402-932D-0ACB21090712}"/>
    <cellStyle name="Normal 2 2 2 2 2 2 2 2 2 2 2 2 2 2 2 2 29 4 3 2" xfId="31901" xr:uid="{292D59C1-2F4B-43F1-87D5-48628AF9AEED}"/>
    <cellStyle name="Normal 2 2 2 2 2 2 2 2 2 2 2 2 2 2 2 2 29 4 4" xfId="31900" xr:uid="{CEEBF2B9-D010-4E91-916D-9DCCB2DCD558}"/>
    <cellStyle name="Normal 2 2 2 2 2 2 2 2 2 2 2 2 2 2 2 2 29 5" xfId="31899" xr:uid="{53977C16-0E0E-4584-B8E6-1E94E19FB749}"/>
    <cellStyle name="Normal 2 2 2 2 2 2 2 2 2 2 2 2 2 2 2 2 29 5 2" xfId="31898" xr:uid="{E0985B4F-6BA8-4A49-8819-F7C16B497D4B}"/>
    <cellStyle name="Normal 2 2 2 2 2 2 2 2 2 2 2 2 2 2 2 2 29 5 2 2" xfId="31897" xr:uid="{B63F6148-D7EC-4A83-A817-7B370DD8353D}"/>
    <cellStyle name="Normal 2 2 2 2 2 2 2 2 2 2 2 2 2 2 2 2 29 5 3" xfId="31896" xr:uid="{0A217822-7C27-4ABF-93ED-9E09C06EB9D3}"/>
    <cellStyle name="Normal 2 2 2 2 2 2 2 2 2 2 2 2 2 2 2 2 29 5 3 2" xfId="31895" xr:uid="{1738513B-B91C-414C-9256-81FB1FF78C4E}"/>
    <cellStyle name="Normal 2 2 2 2 2 2 2 2 2 2 2 2 2 2 2 2 29 5 4" xfId="31894" xr:uid="{6634640E-C726-47E2-8568-5A4216762F65}"/>
    <cellStyle name="Normal 2 2 2 2 2 2 2 2 2 2 2 2 2 2 2 2 29 6" xfId="31893" xr:uid="{5943A02B-639D-48B7-8ACB-4503CBF17E56}"/>
    <cellStyle name="Normal 2 2 2 2 2 2 2 2 2 2 2 2 2 2 2 2 29 6 2" xfId="31892" xr:uid="{360225EF-6387-4CC4-AA9F-758201B987EB}"/>
    <cellStyle name="Normal 2 2 2 2 2 2 2 2 2 2 2 2 2 2 2 2 29 7" xfId="31891" xr:uid="{C70A8510-D1AA-4B29-A114-ABABBCD9E9F5}"/>
    <cellStyle name="Normal 2 2 2 2 2 2 2 2 2 2 2 2 2 2 2 2 29 7 2" xfId="31890" xr:uid="{77372008-D3F5-4709-812A-8FA30E5E2ABB}"/>
    <cellStyle name="Normal 2 2 2 2 2 2 2 2 2 2 2 2 2 2 2 2 29 8" xfId="31889" xr:uid="{C521B1F1-FAE9-42BC-8FD2-ECFA5CC296C1}"/>
    <cellStyle name="Normal 2 2 2 2 2 2 2 2 2 2 2 2 2 2 2 2 3" xfId="31888" xr:uid="{2BBDAA92-51C1-440C-BBF2-3D2250DDA8A5}"/>
    <cellStyle name="Normal 2 2 2 2 2 2 2 2 2 2 2 2 2 2 2 2 3 2" xfId="31887" xr:uid="{C953EF3A-C526-463A-8B9F-86EE0E611118}"/>
    <cellStyle name="Normal 2 2 2 2 2 2 2 2 2 2 2 2 2 2 2 2 3 2 2" xfId="31886" xr:uid="{395055B0-B174-4E4E-B577-33A33318C50D}"/>
    <cellStyle name="Normal 2 2 2 2 2 2 2 2 2 2 2 2 2 2 2 2 3 2 2 2" xfId="31885" xr:uid="{705D86C1-5E6E-4E56-BB8B-5A6D15305185}"/>
    <cellStyle name="Normal 2 2 2 2 2 2 2 2 2 2 2 2 2 2 2 2 3 2 3" xfId="31884" xr:uid="{A357B8F4-4AAA-41D8-A46E-B416A2113654}"/>
    <cellStyle name="Normal 2 2 2 2 2 2 2 2 2 2 2 2 2 2 2 2 3 2 3 2" xfId="31883" xr:uid="{36F49769-A187-4B89-BAE2-9FC16C269F48}"/>
    <cellStyle name="Normal 2 2 2 2 2 2 2 2 2 2 2 2 2 2 2 2 3 2 4" xfId="31882" xr:uid="{37893956-877A-43CB-BEDA-6AC04D99ACD3}"/>
    <cellStyle name="Normal 2 2 2 2 2 2 2 2 2 2 2 2 2 2 2 2 3 3" xfId="31881" xr:uid="{49433E83-0690-4D29-B637-2509DFADA749}"/>
    <cellStyle name="Normal 2 2 2 2 2 2 2 2 2 2 2 2 2 2 2 2 3 3 2" xfId="31880" xr:uid="{9D80403C-9133-403A-9CCA-2E81EFFE1FCA}"/>
    <cellStyle name="Normal 2 2 2 2 2 2 2 2 2 2 2 2 2 2 2 2 3 3 2 2" xfId="31879" xr:uid="{54B8AC98-0A89-45B5-A12A-285C79FA7844}"/>
    <cellStyle name="Normal 2 2 2 2 2 2 2 2 2 2 2 2 2 2 2 2 3 3 3" xfId="31878" xr:uid="{D079A2C0-BE0A-42FA-A77B-7193BA854683}"/>
    <cellStyle name="Normal 2 2 2 2 2 2 2 2 2 2 2 2 2 2 2 2 3 3 3 2" xfId="31877" xr:uid="{7374497A-A367-40BE-960A-062F11AACE4B}"/>
    <cellStyle name="Normal 2 2 2 2 2 2 2 2 2 2 2 2 2 2 2 2 3 3 4" xfId="31876" xr:uid="{1F04BA8E-913D-4060-9EDF-C6481FF45C5F}"/>
    <cellStyle name="Normal 2 2 2 2 2 2 2 2 2 2 2 2 2 2 2 2 3 4" xfId="31875" xr:uid="{D60F20A3-6C2D-4807-A9AD-A5011E3508A3}"/>
    <cellStyle name="Normal 2 2 2 2 2 2 2 2 2 2 2 2 2 2 2 2 3 4 2" xfId="31874" xr:uid="{8940D228-467C-4B7D-82C9-2A2029640465}"/>
    <cellStyle name="Normal 2 2 2 2 2 2 2 2 2 2 2 2 2 2 2 2 3 4 2 2" xfId="31873" xr:uid="{4605AC5C-D5E5-49C1-B7EF-60ACEE8F7804}"/>
    <cellStyle name="Normal 2 2 2 2 2 2 2 2 2 2 2 2 2 2 2 2 3 4 3" xfId="31872" xr:uid="{6B16D18F-1ED4-4244-A809-93596AA5AAE4}"/>
    <cellStyle name="Normal 2 2 2 2 2 2 2 2 2 2 2 2 2 2 2 2 3 4 3 2" xfId="31871" xr:uid="{CCA11EE7-610E-4B1F-9AE8-9B33A67DC434}"/>
    <cellStyle name="Normal 2 2 2 2 2 2 2 2 2 2 2 2 2 2 2 2 3 4 4" xfId="31870" xr:uid="{8A9A7284-A597-4FFC-8EDC-992EA9D33CCE}"/>
    <cellStyle name="Normal 2 2 2 2 2 2 2 2 2 2 2 2 2 2 2 2 3 5" xfId="31869" xr:uid="{436C4DE4-ACC7-4129-8635-6B659169AE5E}"/>
    <cellStyle name="Normal 2 2 2 2 2 2 2 2 2 2 2 2 2 2 2 2 3 5 2" xfId="31868" xr:uid="{52CC4904-D4C4-41EE-8BFE-B42B7DB54611}"/>
    <cellStyle name="Normal 2 2 2 2 2 2 2 2 2 2 2 2 2 2 2 2 3 5 2 2" xfId="31867" xr:uid="{45B80438-28F6-4E87-834C-A028D39CCF89}"/>
    <cellStyle name="Normal 2 2 2 2 2 2 2 2 2 2 2 2 2 2 2 2 3 5 3" xfId="31866" xr:uid="{CDF18711-AE55-4915-B64B-6E641D853C0B}"/>
    <cellStyle name="Normal 2 2 2 2 2 2 2 2 2 2 2 2 2 2 2 2 3 5 3 2" xfId="31865" xr:uid="{774F52B1-06DF-406B-8E89-E0A2FA269396}"/>
    <cellStyle name="Normal 2 2 2 2 2 2 2 2 2 2 2 2 2 2 2 2 3 5 4" xfId="31864" xr:uid="{E80AAD89-034C-4F5E-AFB7-868C7A0E38AC}"/>
    <cellStyle name="Normal 2 2 2 2 2 2 2 2 2 2 2 2 2 2 2 2 3 6" xfId="31863" xr:uid="{F40931C1-910A-4081-AE27-DCF0FCECA96C}"/>
    <cellStyle name="Normal 2 2 2 2 2 2 2 2 2 2 2 2 2 2 2 2 3 6 2" xfId="31862" xr:uid="{2CB2B645-FEA7-423B-9B33-D386E082C688}"/>
    <cellStyle name="Normal 2 2 2 2 2 2 2 2 2 2 2 2 2 2 2 2 3 7" xfId="31861" xr:uid="{4BE94629-5258-435F-98DF-70C735F0D83C}"/>
    <cellStyle name="Normal 2 2 2 2 2 2 2 2 2 2 2 2 2 2 2 2 3 7 2" xfId="31860" xr:uid="{94C52178-4A3B-4C0B-B784-F9D2AABF167A}"/>
    <cellStyle name="Normal 2 2 2 2 2 2 2 2 2 2 2 2 2 2 2 2 3 8" xfId="31859" xr:uid="{E4196AE4-FC51-4A06-B6EE-3DB9FCD15922}"/>
    <cellStyle name="Normal 2 2 2 2 2 2 2 2 2 2 2 2 2 2 2 2 3 9" xfId="31858" xr:uid="{8016A643-9DEB-44F6-A6D3-21232EFB4DF8}"/>
    <cellStyle name="Normal 2 2 2 2 2 2 2 2 2 2 2 2 2 2 2 2 30" xfId="31857" xr:uid="{4A4F0613-672D-466D-9F89-FD8BC7D1DB23}"/>
    <cellStyle name="Normal 2 2 2 2 2 2 2 2 2 2 2 2 2 2 2 2 30 2" xfId="31856" xr:uid="{0B7BB825-9F35-43DB-ABDE-1DF955F1A5AF}"/>
    <cellStyle name="Normal 2 2 2 2 2 2 2 2 2 2 2 2 2 2 2 2 30 2 2" xfId="31855" xr:uid="{306D0606-EC5E-4B48-A51A-7E7958B4F303}"/>
    <cellStyle name="Normal 2 2 2 2 2 2 2 2 2 2 2 2 2 2 2 2 30 2 2 2" xfId="31854" xr:uid="{6ED515C6-DF25-461A-A740-CD133BD34517}"/>
    <cellStyle name="Normal 2 2 2 2 2 2 2 2 2 2 2 2 2 2 2 2 30 2 3" xfId="31853" xr:uid="{EF826D35-23DE-4B5A-B68D-39FD71B96C89}"/>
    <cellStyle name="Normal 2 2 2 2 2 2 2 2 2 2 2 2 2 2 2 2 30 2 3 2" xfId="31852" xr:uid="{4A6111BC-F7C3-4043-A21F-D42DCF14C7F5}"/>
    <cellStyle name="Normal 2 2 2 2 2 2 2 2 2 2 2 2 2 2 2 2 30 2 4" xfId="31851" xr:uid="{BE73C5CC-C97D-49BD-B98C-92D884135E94}"/>
    <cellStyle name="Normal 2 2 2 2 2 2 2 2 2 2 2 2 2 2 2 2 30 3" xfId="31850" xr:uid="{9D5B0413-75EB-4503-9557-2988029C707E}"/>
    <cellStyle name="Normal 2 2 2 2 2 2 2 2 2 2 2 2 2 2 2 2 30 3 2" xfId="31849" xr:uid="{70305FF5-5205-4BC7-A8C8-DD87109CB759}"/>
    <cellStyle name="Normal 2 2 2 2 2 2 2 2 2 2 2 2 2 2 2 2 30 3 2 2" xfId="31848" xr:uid="{50C897F1-A4B3-401F-A79A-BFBD03FAFF64}"/>
    <cellStyle name="Normal 2 2 2 2 2 2 2 2 2 2 2 2 2 2 2 2 30 3 3" xfId="31847" xr:uid="{BB257409-8673-4C42-963C-9CD2AE21349C}"/>
    <cellStyle name="Normal 2 2 2 2 2 2 2 2 2 2 2 2 2 2 2 2 30 3 3 2" xfId="31846" xr:uid="{84080812-17E4-4672-ADC5-190B36272CD8}"/>
    <cellStyle name="Normal 2 2 2 2 2 2 2 2 2 2 2 2 2 2 2 2 30 3 4" xfId="31845" xr:uid="{609DC99A-1DFC-46DE-A66A-8226E5C8FF4F}"/>
    <cellStyle name="Normal 2 2 2 2 2 2 2 2 2 2 2 2 2 2 2 2 30 4" xfId="31844" xr:uid="{05794BC7-AD63-46BC-A4C7-E7DC09066F2B}"/>
    <cellStyle name="Normal 2 2 2 2 2 2 2 2 2 2 2 2 2 2 2 2 30 4 2" xfId="31843" xr:uid="{54D19F7C-DB44-48A4-8871-F0745950E580}"/>
    <cellStyle name="Normal 2 2 2 2 2 2 2 2 2 2 2 2 2 2 2 2 30 4 2 2" xfId="31842" xr:uid="{47B8B14F-2CD1-4082-8FC4-F4F7DC9316CE}"/>
    <cellStyle name="Normal 2 2 2 2 2 2 2 2 2 2 2 2 2 2 2 2 30 4 3" xfId="31841" xr:uid="{1CD78AB4-67A2-4B25-88FA-477D64E0B255}"/>
    <cellStyle name="Normal 2 2 2 2 2 2 2 2 2 2 2 2 2 2 2 2 30 4 3 2" xfId="31840" xr:uid="{D40D9F2B-AE7D-4458-8562-7AEDF6D9B9CC}"/>
    <cellStyle name="Normal 2 2 2 2 2 2 2 2 2 2 2 2 2 2 2 2 30 4 4" xfId="31839" xr:uid="{C8A3B3BF-F95F-4A70-8460-811C2856507F}"/>
    <cellStyle name="Normal 2 2 2 2 2 2 2 2 2 2 2 2 2 2 2 2 30 5" xfId="31838" xr:uid="{80AF5F6E-E6C7-4D34-967A-805704A28C34}"/>
    <cellStyle name="Normal 2 2 2 2 2 2 2 2 2 2 2 2 2 2 2 2 30 5 2" xfId="31837" xr:uid="{D777EC12-A68C-4B73-8AB3-1FE8DF777C4F}"/>
    <cellStyle name="Normal 2 2 2 2 2 2 2 2 2 2 2 2 2 2 2 2 30 5 2 2" xfId="31836" xr:uid="{0E30B3B1-C1E0-4AAC-90B3-1043BC790D62}"/>
    <cellStyle name="Normal 2 2 2 2 2 2 2 2 2 2 2 2 2 2 2 2 30 5 3" xfId="31835" xr:uid="{5B70B683-0A38-40E2-BA4A-E64AFE6C8F24}"/>
    <cellStyle name="Normal 2 2 2 2 2 2 2 2 2 2 2 2 2 2 2 2 30 5 3 2" xfId="31834" xr:uid="{035C1585-73B4-470F-A019-62E98679A1E9}"/>
    <cellStyle name="Normal 2 2 2 2 2 2 2 2 2 2 2 2 2 2 2 2 30 5 4" xfId="31833" xr:uid="{FBFACDE2-2F16-47BA-981C-0A87511A0764}"/>
    <cellStyle name="Normal 2 2 2 2 2 2 2 2 2 2 2 2 2 2 2 2 30 6" xfId="31832" xr:uid="{17F841EE-F922-4670-8401-456D92895B92}"/>
    <cellStyle name="Normal 2 2 2 2 2 2 2 2 2 2 2 2 2 2 2 2 30 6 2" xfId="31831" xr:uid="{496BF610-D893-443B-A7A2-6F90E9953BD8}"/>
    <cellStyle name="Normal 2 2 2 2 2 2 2 2 2 2 2 2 2 2 2 2 30 7" xfId="31830" xr:uid="{D2EC6669-CD7D-4B56-9B0B-3FCF1F988333}"/>
    <cellStyle name="Normal 2 2 2 2 2 2 2 2 2 2 2 2 2 2 2 2 30 7 2" xfId="31829" xr:uid="{3830AC20-E220-400E-AA75-A085381C40D7}"/>
    <cellStyle name="Normal 2 2 2 2 2 2 2 2 2 2 2 2 2 2 2 2 30 8" xfId="31828" xr:uid="{BD3F98BA-1790-4F1D-A90A-A7F66B89D1E2}"/>
    <cellStyle name="Normal 2 2 2 2 2 2 2 2 2 2 2 2 2 2 2 2 31" xfId="31827" xr:uid="{E6E55A4F-0322-412C-BCE4-C363637ECA6D}"/>
    <cellStyle name="Normal 2 2 2 2 2 2 2 2 2 2 2 2 2 2 2 2 31 2" xfId="31826" xr:uid="{0E76A368-55B6-4B70-850C-FFD9310B152C}"/>
    <cellStyle name="Normal 2 2 2 2 2 2 2 2 2 2 2 2 2 2 2 2 31 2 2" xfId="31825" xr:uid="{167B168F-DE57-452E-A8F3-B0AF59396564}"/>
    <cellStyle name="Normal 2 2 2 2 2 2 2 2 2 2 2 2 2 2 2 2 31 2 2 2" xfId="31824" xr:uid="{90673FF1-B017-45C9-9DB7-2478C0D69E99}"/>
    <cellStyle name="Normal 2 2 2 2 2 2 2 2 2 2 2 2 2 2 2 2 31 2 3" xfId="31823" xr:uid="{AF4E5D39-92DB-4F36-A649-FD9B674C71E8}"/>
    <cellStyle name="Normal 2 2 2 2 2 2 2 2 2 2 2 2 2 2 2 2 31 2 3 2" xfId="31822" xr:uid="{68AB4550-E10E-40A7-BB73-24C4DC2A34D1}"/>
    <cellStyle name="Normal 2 2 2 2 2 2 2 2 2 2 2 2 2 2 2 2 31 2 4" xfId="31821" xr:uid="{C70361F8-A497-4DEA-9C91-01CA24F35FD5}"/>
    <cellStyle name="Normal 2 2 2 2 2 2 2 2 2 2 2 2 2 2 2 2 31 3" xfId="31820" xr:uid="{02E60794-914F-4D7D-B25F-3966518CC240}"/>
    <cellStyle name="Normal 2 2 2 2 2 2 2 2 2 2 2 2 2 2 2 2 31 3 2" xfId="31819" xr:uid="{A3C14D1F-FBA2-4A17-9AB9-184FBD5CF4E1}"/>
    <cellStyle name="Normal 2 2 2 2 2 2 2 2 2 2 2 2 2 2 2 2 31 3 2 2" xfId="31818" xr:uid="{A1C61500-BE2A-41BB-9C5A-A01AC36B84C2}"/>
    <cellStyle name="Normal 2 2 2 2 2 2 2 2 2 2 2 2 2 2 2 2 31 3 3" xfId="31817" xr:uid="{A6A26B84-532A-4F1B-8BCA-8B4B1DF29795}"/>
    <cellStyle name="Normal 2 2 2 2 2 2 2 2 2 2 2 2 2 2 2 2 31 3 3 2" xfId="31816" xr:uid="{F6B27D41-7B0F-4B96-A76C-7BE9D3761680}"/>
    <cellStyle name="Normal 2 2 2 2 2 2 2 2 2 2 2 2 2 2 2 2 31 3 4" xfId="31815" xr:uid="{D028F08A-B0C5-418C-AE0B-EFF86E95BC38}"/>
    <cellStyle name="Normal 2 2 2 2 2 2 2 2 2 2 2 2 2 2 2 2 31 4" xfId="31814" xr:uid="{4DDF04D9-0234-45F5-BEE1-B798A7FD36BC}"/>
    <cellStyle name="Normal 2 2 2 2 2 2 2 2 2 2 2 2 2 2 2 2 31 4 2" xfId="31813" xr:uid="{79FFECEA-EB05-441F-A18D-51177BEDEBCF}"/>
    <cellStyle name="Normal 2 2 2 2 2 2 2 2 2 2 2 2 2 2 2 2 31 4 2 2" xfId="31812" xr:uid="{3F83C9C2-BCC3-4065-BB70-AF662725B1DE}"/>
    <cellStyle name="Normal 2 2 2 2 2 2 2 2 2 2 2 2 2 2 2 2 31 4 3" xfId="31811" xr:uid="{1B2B2ACA-154E-46E8-8EED-F06BB506781A}"/>
    <cellStyle name="Normal 2 2 2 2 2 2 2 2 2 2 2 2 2 2 2 2 31 4 3 2" xfId="31810" xr:uid="{FD6BB90F-C8F1-48EC-9CE3-2F83A27D4A9F}"/>
    <cellStyle name="Normal 2 2 2 2 2 2 2 2 2 2 2 2 2 2 2 2 31 4 4" xfId="31809" xr:uid="{086CCD19-54E2-4E5F-8AF3-0F7D435AA18C}"/>
    <cellStyle name="Normal 2 2 2 2 2 2 2 2 2 2 2 2 2 2 2 2 31 5" xfId="31808" xr:uid="{DF15533E-D49C-4BF8-9B2A-9096408CF57D}"/>
    <cellStyle name="Normal 2 2 2 2 2 2 2 2 2 2 2 2 2 2 2 2 31 5 2" xfId="31807" xr:uid="{82D60E7F-5F68-407A-92C1-8DA376F45C84}"/>
    <cellStyle name="Normal 2 2 2 2 2 2 2 2 2 2 2 2 2 2 2 2 31 5 2 2" xfId="31806" xr:uid="{FCBBF532-9129-4081-8ABE-98DAE23A540E}"/>
    <cellStyle name="Normal 2 2 2 2 2 2 2 2 2 2 2 2 2 2 2 2 31 5 3" xfId="31805" xr:uid="{30539FF4-CD3F-40CC-A167-75F8D71555CA}"/>
    <cellStyle name="Normal 2 2 2 2 2 2 2 2 2 2 2 2 2 2 2 2 31 5 3 2" xfId="31804" xr:uid="{6173993B-6CC7-4121-9ED3-981DE9D7FFFA}"/>
    <cellStyle name="Normal 2 2 2 2 2 2 2 2 2 2 2 2 2 2 2 2 31 5 4" xfId="31803" xr:uid="{35C79F8C-2886-4AAE-8A5C-88C62BC84804}"/>
    <cellStyle name="Normal 2 2 2 2 2 2 2 2 2 2 2 2 2 2 2 2 31 6" xfId="31802" xr:uid="{81F80D8F-C4B8-48AC-965F-E0417C3CBBE0}"/>
    <cellStyle name="Normal 2 2 2 2 2 2 2 2 2 2 2 2 2 2 2 2 31 6 2" xfId="31801" xr:uid="{EBF890ED-7561-4EF0-9EC3-81C19297ABBD}"/>
    <cellStyle name="Normal 2 2 2 2 2 2 2 2 2 2 2 2 2 2 2 2 31 7" xfId="31800" xr:uid="{B1C366AE-44B9-4406-897A-EA7113EBBFD7}"/>
    <cellStyle name="Normal 2 2 2 2 2 2 2 2 2 2 2 2 2 2 2 2 31 7 2" xfId="31799" xr:uid="{44963F2E-5DBD-40E6-AF2C-64F44ADDE13B}"/>
    <cellStyle name="Normal 2 2 2 2 2 2 2 2 2 2 2 2 2 2 2 2 31 8" xfId="31798" xr:uid="{AF0CD547-3B2E-4979-8E37-9F79A94F8918}"/>
    <cellStyle name="Normal 2 2 2 2 2 2 2 2 2 2 2 2 2 2 2 2 32" xfId="31797" xr:uid="{E50373B2-04C3-491F-98A4-23E8856FF438}"/>
    <cellStyle name="Normal 2 2 2 2 2 2 2 2 2 2 2 2 2 2 2 2 32 2" xfId="31796" xr:uid="{F92184A0-A6FC-4E6C-A860-FD26FDDBF467}"/>
    <cellStyle name="Normal 2 2 2 2 2 2 2 2 2 2 2 2 2 2 2 2 32 2 2" xfId="31795" xr:uid="{2BD96612-20C0-4856-8F3E-E1E13C285333}"/>
    <cellStyle name="Normal 2 2 2 2 2 2 2 2 2 2 2 2 2 2 2 2 32 2 2 2" xfId="31794" xr:uid="{71F1D643-1ED6-4770-985B-282CE5013556}"/>
    <cellStyle name="Normal 2 2 2 2 2 2 2 2 2 2 2 2 2 2 2 2 32 2 2 2 2" xfId="31793" xr:uid="{F85DDFE3-1B8D-4BC6-90D0-5E6C54C39C46}"/>
    <cellStyle name="Normal 2 2 2 2 2 2 2 2 2 2 2 2 2 2 2 2 32 2 2 2 3" xfId="31792" xr:uid="{B936A682-A7CD-444F-BAAC-50D9690DE827}"/>
    <cellStyle name="Normal 2 2 2 2 2 2 2 2 2 2 2 2 2 2 2 2 32 2 2 3" xfId="31791" xr:uid="{5FDEDE22-3C54-4AB9-BD9A-4F92FD050EE5}"/>
    <cellStyle name="Normal 2 2 2 2 2 2 2 2 2 2 2 2 2 2 2 2 32 2 2 4" xfId="31790" xr:uid="{147ED02E-529C-4535-BBBF-59A70355D46B}"/>
    <cellStyle name="Normal 2 2 2 2 2 2 2 2 2 2 2 2 2 2 2 2 32 2 2 5" xfId="31789" xr:uid="{F85AD360-D4D7-42B2-BCEC-24A561CFA87C}"/>
    <cellStyle name="Normal 2 2 2 2 2 2 2 2 2 2 2 2 2 2 2 2 32 2 3" xfId="31788" xr:uid="{9898A080-4A38-45B0-979C-71C96873B855}"/>
    <cellStyle name="Normal 2 2 2 2 2 2 2 2 2 2 2 2 2 2 2 2 32 2 3 2" xfId="31787" xr:uid="{235EFB7E-6FFA-44EE-A0AC-408D94010F03}"/>
    <cellStyle name="Normal 2 2 2 2 2 2 2 2 2 2 2 2 2 2 2 2 32 2 3 3" xfId="31786" xr:uid="{CB78A949-D4C4-4A3C-B085-9C26CAAB6A70}"/>
    <cellStyle name="Normal 2 2 2 2 2 2 2 2 2 2 2 2 2 2 2 2 32 2 4" xfId="31785" xr:uid="{076AAF25-F6E3-4BC9-BEAD-AA3F6C41FC86}"/>
    <cellStyle name="Normal 2 2 2 2 2 2 2 2 2 2 2 2 2 2 2 2 32 2 5" xfId="31784" xr:uid="{2A5E0D71-7532-4065-8AEB-FFDDAAE09F1A}"/>
    <cellStyle name="Normal 2 2 2 2 2 2 2 2 2 2 2 2 2 2 2 2 32 3" xfId="31783" xr:uid="{6C61ED93-301E-4D18-90B9-E2FB8F2ABD68}"/>
    <cellStyle name="Normal 2 2 2 2 2 2 2 2 2 2 2 2 2 2 2 2 32 3 2" xfId="31782" xr:uid="{7907A88F-64F3-45DC-80D1-93091AA44D8B}"/>
    <cellStyle name="Normal 2 2 2 2 2 2 2 2 2 2 2 2 2 2 2 2 32 3 3" xfId="31781" xr:uid="{68419841-D212-4EAD-8757-42D0FC4E9404}"/>
    <cellStyle name="Normal 2 2 2 2 2 2 2 2 2 2 2 2 2 2 2 2 32 4" xfId="31780" xr:uid="{B890BD7C-5FBA-4544-B705-5594EB763000}"/>
    <cellStyle name="Normal 2 2 2 2 2 2 2 2 2 2 2 2 2 2 2 2 32 5" xfId="31779" xr:uid="{498328C4-F390-4385-AF75-47D58DBD7767}"/>
    <cellStyle name="Normal 2 2 2 2 2 2 2 2 2 2 2 2 2 2 2 2 32 6" xfId="31778" xr:uid="{7325CE2E-1706-4284-B1C1-B96234B098DF}"/>
    <cellStyle name="Normal 2 2 2 2 2 2 2 2 2 2 2 2 2 2 2 2 33" xfId="31777" xr:uid="{5DEC70EE-DC27-47D5-99E3-8E46EB06C987}"/>
    <cellStyle name="Normal 2 2 2 2 2 2 2 2 2 2 2 2 2 2 2 2 33 2" xfId="31776" xr:uid="{84358429-7DBF-456B-BF6D-CD126E2513D1}"/>
    <cellStyle name="Normal 2 2 2 2 2 2 2 2 2 2 2 2 2 2 2 2 33 2 2" xfId="31775" xr:uid="{C943FF3A-7A30-4906-BDC7-AC9C5E5707E5}"/>
    <cellStyle name="Normal 2 2 2 2 2 2 2 2 2 2 2 2 2 2 2 2 33 2 3" xfId="31774" xr:uid="{53614C50-FD64-4FFA-A747-3E9BA6EECE75}"/>
    <cellStyle name="Normal 2 2 2 2 2 2 2 2 2 2 2 2 2 2 2 2 33 3" xfId="31773" xr:uid="{4CB26A46-42D2-481E-8FB4-CC2F25FE8D28}"/>
    <cellStyle name="Normal 2 2 2 2 2 2 2 2 2 2 2 2 2 2 2 2 33 4" xfId="31772" xr:uid="{6281EBBF-C167-4E83-986F-8DDD872EA965}"/>
    <cellStyle name="Normal 2 2 2 2 2 2 2 2 2 2 2 2 2 2 2 2 33 5" xfId="31771" xr:uid="{AF42F127-1A07-4410-9085-935E1A53A070}"/>
    <cellStyle name="Normal 2 2 2 2 2 2 2 2 2 2 2 2 2 2 2 2 34" xfId="31770" xr:uid="{893EF465-DA43-4C9D-BEEE-81C8BFBE7ED1}"/>
    <cellStyle name="Normal 2 2 2 2 2 2 2 2 2 2 2 2 2 2 2 2 34 2" xfId="31769" xr:uid="{E6CA10D9-5D94-49EE-81D7-9C6A21BBD0D4}"/>
    <cellStyle name="Normal 2 2 2 2 2 2 2 2 2 2 2 2 2 2 2 2 34 3" xfId="31768" xr:uid="{1DE631C2-586D-4D0A-ACEB-C910DE7CCE1C}"/>
    <cellStyle name="Normal 2 2 2 2 2 2 2 2 2 2 2 2 2 2 2 2 35" xfId="31767" xr:uid="{560D468F-54CF-4812-A133-F9C99B4A49DF}"/>
    <cellStyle name="Normal 2 2 2 2 2 2 2 2 2 2 2 2 2 2 2 2 36" xfId="31766" xr:uid="{8BB13A53-1DE3-42B2-9814-31CDF2714297}"/>
    <cellStyle name="Normal 2 2 2 2 2 2 2 2 2 2 2 2 2 2 2 2 37" xfId="31765" xr:uid="{051BEA7E-F40E-4DC6-A004-AAC7FF99D420}"/>
    <cellStyle name="Normal 2 2 2 2 2 2 2 2 2 2 2 2 2 2 2 2 37 2" xfId="31764" xr:uid="{7C84F310-19C4-4843-858A-D3BD4E966B82}"/>
    <cellStyle name="Normal 2 2 2 2 2 2 2 2 2 2 2 2 2 2 2 2 37 3" xfId="31763" xr:uid="{2D59565B-B175-43C2-838A-63370B0ED2B1}"/>
    <cellStyle name="Normal 2 2 2 2 2 2 2 2 2 2 2 2 2 2 2 2 38" xfId="31762" xr:uid="{5CDE3443-20DC-4B9C-B8BA-6EA2F348DAD9}"/>
    <cellStyle name="Normal 2 2 2 2 2 2 2 2 2 2 2 2 2 2 2 2 39" xfId="31761" xr:uid="{1FB8C852-0964-4E8B-A174-ADB9AD56907B}"/>
    <cellStyle name="Normal 2 2 2 2 2 2 2 2 2 2 2 2 2 2 2 2 4" xfId="31760" xr:uid="{ECA061C1-1272-4C61-9E6F-8886262ADBDE}"/>
    <cellStyle name="Normal 2 2 2 2 2 2 2 2 2 2 2 2 2 2 2 2 4 2" xfId="31759" xr:uid="{D9E09EC5-A791-44BD-9CB3-1405906F7988}"/>
    <cellStyle name="Normal 2 2 2 2 2 2 2 2 2 2 2 2 2 2 2 2 4 2 2" xfId="31758" xr:uid="{C11AE25E-0025-4469-B71C-5A6F015F8DCA}"/>
    <cellStyle name="Normal 2 2 2 2 2 2 2 2 2 2 2 2 2 2 2 2 4 2 2 2" xfId="31757" xr:uid="{EA7A163C-8A7B-4E86-BBB6-520408D3B1DA}"/>
    <cellStyle name="Normal 2 2 2 2 2 2 2 2 2 2 2 2 2 2 2 2 4 2 3" xfId="31756" xr:uid="{81AA6D37-45CB-458A-9F88-188CA8211338}"/>
    <cellStyle name="Normal 2 2 2 2 2 2 2 2 2 2 2 2 2 2 2 2 4 2 3 2" xfId="31755" xr:uid="{06982078-CD62-40B5-AB1C-61FF5CD27FCF}"/>
    <cellStyle name="Normal 2 2 2 2 2 2 2 2 2 2 2 2 2 2 2 2 4 2 4" xfId="31754" xr:uid="{092BC220-8EDF-424B-821F-453C0CED3022}"/>
    <cellStyle name="Normal 2 2 2 2 2 2 2 2 2 2 2 2 2 2 2 2 4 3" xfId="31753" xr:uid="{9B6E4BA2-3030-4CDF-9605-3E0411EDCD55}"/>
    <cellStyle name="Normal 2 2 2 2 2 2 2 2 2 2 2 2 2 2 2 2 4 3 2" xfId="31752" xr:uid="{8255A603-F876-48C6-99CF-D5F1BDE9A4CF}"/>
    <cellStyle name="Normal 2 2 2 2 2 2 2 2 2 2 2 2 2 2 2 2 4 3 2 2" xfId="31751" xr:uid="{690A23F3-9E8A-40DE-9C40-236F0B2B6253}"/>
    <cellStyle name="Normal 2 2 2 2 2 2 2 2 2 2 2 2 2 2 2 2 4 3 3" xfId="31750" xr:uid="{DC17C6FC-A295-4F70-8796-4026DAF3E4A8}"/>
    <cellStyle name="Normal 2 2 2 2 2 2 2 2 2 2 2 2 2 2 2 2 4 3 3 2" xfId="31749" xr:uid="{15AF0C7C-931F-439B-B1BA-436F4C0425F0}"/>
    <cellStyle name="Normal 2 2 2 2 2 2 2 2 2 2 2 2 2 2 2 2 4 3 4" xfId="31748" xr:uid="{74B1D929-EC2B-4854-B916-7E744AED8A1B}"/>
    <cellStyle name="Normal 2 2 2 2 2 2 2 2 2 2 2 2 2 2 2 2 4 4" xfId="31747" xr:uid="{7733FC98-3248-4F69-8254-6C4DE8A1A98F}"/>
    <cellStyle name="Normal 2 2 2 2 2 2 2 2 2 2 2 2 2 2 2 2 4 4 2" xfId="31746" xr:uid="{9704E0E5-A571-4057-8A9E-55EC7C684C3F}"/>
    <cellStyle name="Normal 2 2 2 2 2 2 2 2 2 2 2 2 2 2 2 2 4 4 2 2" xfId="31745" xr:uid="{9A186716-4A1B-40C6-BB5D-1B398347223F}"/>
    <cellStyle name="Normal 2 2 2 2 2 2 2 2 2 2 2 2 2 2 2 2 4 4 3" xfId="31744" xr:uid="{BE35BF1C-685E-4C3D-BF53-C49AD4363DA3}"/>
    <cellStyle name="Normal 2 2 2 2 2 2 2 2 2 2 2 2 2 2 2 2 4 4 3 2" xfId="31743" xr:uid="{ED5C73F3-4432-4C1F-9EF3-5206964720D4}"/>
    <cellStyle name="Normal 2 2 2 2 2 2 2 2 2 2 2 2 2 2 2 2 4 4 4" xfId="31742" xr:uid="{62DE8634-98DB-4F6F-B76D-FDB519C5E50F}"/>
    <cellStyle name="Normal 2 2 2 2 2 2 2 2 2 2 2 2 2 2 2 2 4 5" xfId="31741" xr:uid="{0985D9B2-D7A3-4781-A1FB-FEF01B369A86}"/>
    <cellStyle name="Normal 2 2 2 2 2 2 2 2 2 2 2 2 2 2 2 2 4 5 2" xfId="31740" xr:uid="{DE1FE176-DA10-4E09-A7FA-342E61A1FDA6}"/>
    <cellStyle name="Normal 2 2 2 2 2 2 2 2 2 2 2 2 2 2 2 2 4 5 2 2" xfId="31739" xr:uid="{A137C52C-AB38-4E6F-9E99-E2ABD212FE91}"/>
    <cellStyle name="Normal 2 2 2 2 2 2 2 2 2 2 2 2 2 2 2 2 4 5 3" xfId="31738" xr:uid="{A08AF95C-D53D-4D46-BF77-03ED4E25EB02}"/>
    <cellStyle name="Normal 2 2 2 2 2 2 2 2 2 2 2 2 2 2 2 2 4 5 3 2" xfId="31737" xr:uid="{0EA5626D-55E8-4EA3-88AC-A3663F34B03B}"/>
    <cellStyle name="Normal 2 2 2 2 2 2 2 2 2 2 2 2 2 2 2 2 4 5 4" xfId="31736" xr:uid="{130A5E47-AB7E-445B-B25C-9CC3AFA1D27E}"/>
    <cellStyle name="Normal 2 2 2 2 2 2 2 2 2 2 2 2 2 2 2 2 4 6" xfId="31735" xr:uid="{3A01806E-6BEA-41BA-8ABA-216CD0A7AEF7}"/>
    <cellStyle name="Normal 2 2 2 2 2 2 2 2 2 2 2 2 2 2 2 2 4 6 2" xfId="31734" xr:uid="{E09A6635-44D6-4E70-9072-E3B4D450E1BB}"/>
    <cellStyle name="Normal 2 2 2 2 2 2 2 2 2 2 2 2 2 2 2 2 4 7" xfId="31733" xr:uid="{826B6947-74A9-47B1-849C-9F13BB38F01F}"/>
    <cellStyle name="Normal 2 2 2 2 2 2 2 2 2 2 2 2 2 2 2 2 4 7 2" xfId="31732" xr:uid="{3174AF17-4353-454C-A52C-BD35A0611794}"/>
    <cellStyle name="Normal 2 2 2 2 2 2 2 2 2 2 2 2 2 2 2 2 4 8" xfId="31731" xr:uid="{13ECF5A2-3608-4472-9E20-F26DFF69C02A}"/>
    <cellStyle name="Normal 2 2 2 2 2 2 2 2 2 2 2 2 2 2 2 2 4 9" xfId="31730" xr:uid="{81F22FE8-DFE7-4E08-AC4A-CFD102BF767A}"/>
    <cellStyle name="Normal 2 2 2 2 2 2 2 2 2 2 2 2 2 2 2 2 40" xfId="31729" xr:uid="{F05CBEF4-F50A-46D7-95BC-083FE2BAE5C9}"/>
    <cellStyle name="Normal 2 2 2 2 2 2 2 2 2 2 2 2 2 2 2 2 41" xfId="31728" xr:uid="{DC143D8D-5632-4C41-A8D6-28D43CB1CE70}"/>
    <cellStyle name="Normal 2 2 2 2 2 2 2 2 2 2 2 2 2 2 2 2 5" xfId="31727" xr:uid="{57800346-C68D-4649-BD92-4EBBB6A25169}"/>
    <cellStyle name="Normal 2 2 2 2 2 2 2 2 2 2 2 2 2 2 2 2 5 2" xfId="31726" xr:uid="{62440B44-36E4-4309-8E46-B814DFD76D9A}"/>
    <cellStyle name="Normal 2 2 2 2 2 2 2 2 2 2 2 2 2 2 2 2 5 2 2" xfId="31725" xr:uid="{A441F5DD-4EA1-430B-A35F-F2CC5EC84729}"/>
    <cellStyle name="Normal 2 2 2 2 2 2 2 2 2 2 2 2 2 2 2 2 5 2 2 2" xfId="31724" xr:uid="{CE604002-BCB6-43C2-9CD1-5CF69F5EF3F5}"/>
    <cellStyle name="Normal 2 2 2 2 2 2 2 2 2 2 2 2 2 2 2 2 5 2 3" xfId="31723" xr:uid="{9DBDC531-4234-4B77-A00D-DD815C2B7F8E}"/>
    <cellStyle name="Normal 2 2 2 2 2 2 2 2 2 2 2 2 2 2 2 2 5 2 3 2" xfId="31722" xr:uid="{88D148F7-3059-412D-BE7B-5582EDC953A9}"/>
    <cellStyle name="Normal 2 2 2 2 2 2 2 2 2 2 2 2 2 2 2 2 5 2 4" xfId="31721" xr:uid="{2E791153-0BA6-493D-9B0A-272F6E073042}"/>
    <cellStyle name="Normal 2 2 2 2 2 2 2 2 2 2 2 2 2 2 2 2 5 3" xfId="31720" xr:uid="{4EBF094B-DBC9-4B63-8F3C-B86528262A41}"/>
    <cellStyle name="Normal 2 2 2 2 2 2 2 2 2 2 2 2 2 2 2 2 5 3 2" xfId="31719" xr:uid="{D3B07F73-07FE-4080-9FA5-475723ECA5E5}"/>
    <cellStyle name="Normal 2 2 2 2 2 2 2 2 2 2 2 2 2 2 2 2 5 3 2 2" xfId="31718" xr:uid="{9913A3C5-89B5-4239-8BA3-429D2860EC9F}"/>
    <cellStyle name="Normal 2 2 2 2 2 2 2 2 2 2 2 2 2 2 2 2 5 3 3" xfId="31717" xr:uid="{A0CFF92C-B60D-4482-A24B-88283C6BDEB0}"/>
    <cellStyle name="Normal 2 2 2 2 2 2 2 2 2 2 2 2 2 2 2 2 5 3 3 2" xfId="31716" xr:uid="{B8BD8975-FFDA-4A77-B20E-CEC9055F4B03}"/>
    <cellStyle name="Normal 2 2 2 2 2 2 2 2 2 2 2 2 2 2 2 2 5 3 4" xfId="31715" xr:uid="{BE21B387-9677-40BA-B4D8-26B1BEEFB673}"/>
    <cellStyle name="Normal 2 2 2 2 2 2 2 2 2 2 2 2 2 2 2 2 5 4" xfId="31714" xr:uid="{DD24C466-59C0-4286-B519-4CC48B6050CF}"/>
    <cellStyle name="Normal 2 2 2 2 2 2 2 2 2 2 2 2 2 2 2 2 5 4 2" xfId="31713" xr:uid="{814DA9C7-A1B4-4127-BD87-2A6A95CED228}"/>
    <cellStyle name="Normal 2 2 2 2 2 2 2 2 2 2 2 2 2 2 2 2 5 4 2 2" xfId="31712" xr:uid="{6D03A929-D429-449C-997A-629138D8FAAE}"/>
    <cellStyle name="Normal 2 2 2 2 2 2 2 2 2 2 2 2 2 2 2 2 5 4 3" xfId="31711" xr:uid="{9D4F1091-7294-4595-A6F2-A0FFA9BE2BD0}"/>
    <cellStyle name="Normal 2 2 2 2 2 2 2 2 2 2 2 2 2 2 2 2 5 4 3 2" xfId="31710" xr:uid="{0FBA9477-EE21-488E-80D7-0BC63C1B7BDC}"/>
    <cellStyle name="Normal 2 2 2 2 2 2 2 2 2 2 2 2 2 2 2 2 5 4 4" xfId="31709" xr:uid="{04089910-1B79-48C0-8372-A2E911AC6376}"/>
    <cellStyle name="Normal 2 2 2 2 2 2 2 2 2 2 2 2 2 2 2 2 5 5" xfId="31708" xr:uid="{5538C96C-4621-49E3-B13A-D797E330C085}"/>
    <cellStyle name="Normal 2 2 2 2 2 2 2 2 2 2 2 2 2 2 2 2 5 5 2" xfId="31707" xr:uid="{4CD8EBD3-DF4E-46A3-A679-81BC99E68C55}"/>
    <cellStyle name="Normal 2 2 2 2 2 2 2 2 2 2 2 2 2 2 2 2 5 5 2 2" xfId="31706" xr:uid="{4DFCAD7B-5C8A-4E11-98CB-E68D6F933397}"/>
    <cellStyle name="Normal 2 2 2 2 2 2 2 2 2 2 2 2 2 2 2 2 5 5 3" xfId="31705" xr:uid="{AF52C7E4-2306-446B-9512-4D22F8088B57}"/>
    <cellStyle name="Normal 2 2 2 2 2 2 2 2 2 2 2 2 2 2 2 2 5 5 3 2" xfId="31704" xr:uid="{ACCEB6E2-5BEE-4E07-8180-6D3458FF710E}"/>
    <cellStyle name="Normal 2 2 2 2 2 2 2 2 2 2 2 2 2 2 2 2 5 5 4" xfId="31703" xr:uid="{B70CADF3-D093-4F35-B80F-56167FFFE4CE}"/>
    <cellStyle name="Normal 2 2 2 2 2 2 2 2 2 2 2 2 2 2 2 2 5 6" xfId="31702" xr:uid="{7CA3CF00-0821-45B3-8A62-BE4C1DD957A0}"/>
    <cellStyle name="Normal 2 2 2 2 2 2 2 2 2 2 2 2 2 2 2 2 5 6 2" xfId="31701" xr:uid="{6262BF7B-8475-4387-A567-7B361C8F6364}"/>
    <cellStyle name="Normal 2 2 2 2 2 2 2 2 2 2 2 2 2 2 2 2 5 7" xfId="31700" xr:uid="{F15A45AF-2EF1-434E-8648-33A15ACEF06B}"/>
    <cellStyle name="Normal 2 2 2 2 2 2 2 2 2 2 2 2 2 2 2 2 5 7 2" xfId="31699" xr:uid="{8D446799-6443-49FC-B4D2-856D3FF26035}"/>
    <cellStyle name="Normal 2 2 2 2 2 2 2 2 2 2 2 2 2 2 2 2 5 8" xfId="31698" xr:uid="{EF4AF413-F657-43B5-ABC4-B227720CE440}"/>
    <cellStyle name="Normal 2 2 2 2 2 2 2 2 2 2 2 2 2 2 2 2 5 9" xfId="31697" xr:uid="{F4790406-F8CF-4462-9831-6694EC8AFB6E}"/>
    <cellStyle name="Normal 2 2 2 2 2 2 2 2 2 2 2 2 2 2 2 2 6" xfId="31696" xr:uid="{B969D398-73C5-4C07-81B0-4BAE20E31C40}"/>
    <cellStyle name="Normal 2 2 2 2 2 2 2 2 2 2 2 2 2 2 2 2 6 2" xfId="31695" xr:uid="{BCC80E65-6642-4AE6-8784-5C0734BF7E16}"/>
    <cellStyle name="Normal 2 2 2 2 2 2 2 2 2 2 2 2 2 2 2 2 6 2 2" xfId="31694" xr:uid="{B4DAD618-E899-429C-B2E1-6BDE2529C2BD}"/>
    <cellStyle name="Normal 2 2 2 2 2 2 2 2 2 2 2 2 2 2 2 2 6 2 2 2" xfId="31693" xr:uid="{FF339664-7AD5-4661-9977-B77C4CD049CE}"/>
    <cellStyle name="Normal 2 2 2 2 2 2 2 2 2 2 2 2 2 2 2 2 6 2 3" xfId="31692" xr:uid="{7CDC9548-3384-4359-93FF-E415F7721798}"/>
    <cellStyle name="Normal 2 2 2 2 2 2 2 2 2 2 2 2 2 2 2 2 6 2 3 2" xfId="31691" xr:uid="{A2324480-9F85-4CE7-A4C4-0F694C624645}"/>
    <cellStyle name="Normal 2 2 2 2 2 2 2 2 2 2 2 2 2 2 2 2 6 2 4" xfId="31690" xr:uid="{3379EF96-FB7B-4EAF-BCF3-6E0FFFBF8C87}"/>
    <cellStyle name="Normal 2 2 2 2 2 2 2 2 2 2 2 2 2 2 2 2 6 3" xfId="31689" xr:uid="{371E97C7-CEEA-45CC-811A-25D521991A86}"/>
    <cellStyle name="Normal 2 2 2 2 2 2 2 2 2 2 2 2 2 2 2 2 6 3 2" xfId="31688" xr:uid="{E8E7F3C3-A0F3-4160-B38E-F24527BDBD8C}"/>
    <cellStyle name="Normal 2 2 2 2 2 2 2 2 2 2 2 2 2 2 2 2 6 3 2 2" xfId="31687" xr:uid="{4FF61C93-C754-4308-B4BB-3CBDE1DC0C52}"/>
    <cellStyle name="Normal 2 2 2 2 2 2 2 2 2 2 2 2 2 2 2 2 6 3 3" xfId="31686" xr:uid="{9B9D95F0-8753-4015-A8A2-B517ADEA50EC}"/>
    <cellStyle name="Normal 2 2 2 2 2 2 2 2 2 2 2 2 2 2 2 2 6 3 3 2" xfId="31685" xr:uid="{E687B721-DBB3-40CE-BB15-8DB23F7D170F}"/>
    <cellStyle name="Normal 2 2 2 2 2 2 2 2 2 2 2 2 2 2 2 2 6 3 4" xfId="31684" xr:uid="{C5775AC1-60D9-4B3A-96DF-3FE47FD9F424}"/>
    <cellStyle name="Normal 2 2 2 2 2 2 2 2 2 2 2 2 2 2 2 2 6 4" xfId="31683" xr:uid="{D18B97CE-46C3-4A9D-A2DC-20B82C35A2AF}"/>
    <cellStyle name="Normal 2 2 2 2 2 2 2 2 2 2 2 2 2 2 2 2 6 4 2" xfId="31682" xr:uid="{3D16644D-BCD6-445A-B3A3-8926C96EC19E}"/>
    <cellStyle name="Normal 2 2 2 2 2 2 2 2 2 2 2 2 2 2 2 2 6 4 2 2" xfId="31681" xr:uid="{86C50B02-0FE1-4EFF-A77A-826D89EE94EE}"/>
    <cellStyle name="Normal 2 2 2 2 2 2 2 2 2 2 2 2 2 2 2 2 6 4 3" xfId="31680" xr:uid="{BCCAA915-3815-4C6D-9934-C4136FEA73B7}"/>
    <cellStyle name="Normal 2 2 2 2 2 2 2 2 2 2 2 2 2 2 2 2 6 4 3 2" xfId="31679" xr:uid="{465198B6-6304-4F18-9A93-C29660EB0707}"/>
    <cellStyle name="Normal 2 2 2 2 2 2 2 2 2 2 2 2 2 2 2 2 6 4 4" xfId="31678" xr:uid="{E183AF24-10A5-4BB3-9095-18094689B1C4}"/>
    <cellStyle name="Normal 2 2 2 2 2 2 2 2 2 2 2 2 2 2 2 2 6 5" xfId="31677" xr:uid="{4547CB75-EB83-41A4-BE5A-B544334D988D}"/>
    <cellStyle name="Normal 2 2 2 2 2 2 2 2 2 2 2 2 2 2 2 2 6 5 2" xfId="31676" xr:uid="{F7FCCF90-713B-4AF1-8AEE-79517FCDB86B}"/>
    <cellStyle name="Normal 2 2 2 2 2 2 2 2 2 2 2 2 2 2 2 2 6 5 2 2" xfId="31675" xr:uid="{A4299D8C-9162-4976-B524-EE0A2EC5FC0F}"/>
    <cellStyle name="Normal 2 2 2 2 2 2 2 2 2 2 2 2 2 2 2 2 6 5 3" xfId="31674" xr:uid="{19C72B52-C88A-4859-BD42-977D21E61B3B}"/>
    <cellStyle name="Normal 2 2 2 2 2 2 2 2 2 2 2 2 2 2 2 2 6 5 3 2" xfId="31673" xr:uid="{7294961C-E2A4-45B3-94FF-3714FA91DF0A}"/>
    <cellStyle name="Normal 2 2 2 2 2 2 2 2 2 2 2 2 2 2 2 2 6 5 4" xfId="31672" xr:uid="{E6DC53AD-CE05-438A-B814-6E1AE20C7344}"/>
    <cellStyle name="Normal 2 2 2 2 2 2 2 2 2 2 2 2 2 2 2 2 6 6" xfId="31671" xr:uid="{A5488CE1-ADFD-4E49-94A4-54ED19D449F3}"/>
    <cellStyle name="Normal 2 2 2 2 2 2 2 2 2 2 2 2 2 2 2 2 6 6 2" xfId="31670" xr:uid="{5D32D4C2-81AC-4FC0-AD02-1B21D3F960D7}"/>
    <cellStyle name="Normal 2 2 2 2 2 2 2 2 2 2 2 2 2 2 2 2 6 7" xfId="31669" xr:uid="{5EFC63EB-6432-4322-B5FB-503DFD055EF4}"/>
    <cellStyle name="Normal 2 2 2 2 2 2 2 2 2 2 2 2 2 2 2 2 6 7 2" xfId="31668" xr:uid="{770DF6A8-0353-432B-893D-660EA5333305}"/>
    <cellStyle name="Normal 2 2 2 2 2 2 2 2 2 2 2 2 2 2 2 2 6 8" xfId="31667" xr:uid="{4DFB866B-963D-4C93-B795-448099862DC9}"/>
    <cellStyle name="Normal 2 2 2 2 2 2 2 2 2 2 2 2 2 2 2 2 6 9" xfId="31666" xr:uid="{A975B6FE-767D-47C5-86AC-FCC83AA2658B}"/>
    <cellStyle name="Normal 2 2 2 2 2 2 2 2 2 2 2 2 2 2 2 2 7" xfId="31665" xr:uid="{E18F1B6D-3FE8-41A3-BBAA-DF05882D4CD4}"/>
    <cellStyle name="Normal 2 2 2 2 2 2 2 2 2 2 2 2 2 2 2 2 7 2" xfId="31664" xr:uid="{77AFBF08-70B0-423F-A03C-314A1C755174}"/>
    <cellStyle name="Normal 2 2 2 2 2 2 2 2 2 2 2 2 2 2 2 2 7 2 2" xfId="31663" xr:uid="{E09142AC-12B3-4007-9BCC-D1D724118152}"/>
    <cellStyle name="Normal 2 2 2 2 2 2 2 2 2 2 2 2 2 2 2 2 7 2 2 2" xfId="31662" xr:uid="{9255E332-6AF1-46C6-A12B-F5B510265672}"/>
    <cellStyle name="Normal 2 2 2 2 2 2 2 2 2 2 2 2 2 2 2 2 7 2 3" xfId="31661" xr:uid="{24E2D374-E6E9-4605-8695-3E1719BB133E}"/>
    <cellStyle name="Normal 2 2 2 2 2 2 2 2 2 2 2 2 2 2 2 2 7 2 3 2" xfId="31660" xr:uid="{C941D673-5399-4436-9B2B-3CC04D2BB2E1}"/>
    <cellStyle name="Normal 2 2 2 2 2 2 2 2 2 2 2 2 2 2 2 2 7 2 4" xfId="31659" xr:uid="{D1EA09A3-F728-4C44-8662-26D53056120B}"/>
    <cellStyle name="Normal 2 2 2 2 2 2 2 2 2 2 2 2 2 2 2 2 7 3" xfId="31658" xr:uid="{50B67EFC-9921-48CA-864C-2A613313D2B0}"/>
    <cellStyle name="Normal 2 2 2 2 2 2 2 2 2 2 2 2 2 2 2 2 7 3 2" xfId="31657" xr:uid="{7BBD4AF7-1E83-4EC9-AFAA-C7A0457A2DD0}"/>
    <cellStyle name="Normal 2 2 2 2 2 2 2 2 2 2 2 2 2 2 2 2 7 3 2 2" xfId="31656" xr:uid="{DB5A4E59-F347-4208-8CD7-69B5D8CEBBE3}"/>
    <cellStyle name="Normal 2 2 2 2 2 2 2 2 2 2 2 2 2 2 2 2 7 3 3" xfId="31655" xr:uid="{29F0E579-CBC4-4930-9857-31B91C1630D7}"/>
    <cellStyle name="Normal 2 2 2 2 2 2 2 2 2 2 2 2 2 2 2 2 7 3 3 2" xfId="31654" xr:uid="{E9A5E537-AC88-4808-B2D3-D042D0782781}"/>
    <cellStyle name="Normal 2 2 2 2 2 2 2 2 2 2 2 2 2 2 2 2 7 3 4" xfId="31653" xr:uid="{76C8D7EE-433F-4617-9DF9-F77FC2178EC5}"/>
    <cellStyle name="Normal 2 2 2 2 2 2 2 2 2 2 2 2 2 2 2 2 7 4" xfId="31652" xr:uid="{6748378C-FE20-4D94-BB94-C55A2197006C}"/>
    <cellStyle name="Normal 2 2 2 2 2 2 2 2 2 2 2 2 2 2 2 2 7 4 2" xfId="31651" xr:uid="{3510303A-05A2-4DC3-8D62-C9E577F9DF66}"/>
    <cellStyle name="Normal 2 2 2 2 2 2 2 2 2 2 2 2 2 2 2 2 7 4 2 2" xfId="31650" xr:uid="{70B1B4B3-0B2B-41F3-8A67-11CD7B4E4E90}"/>
    <cellStyle name="Normal 2 2 2 2 2 2 2 2 2 2 2 2 2 2 2 2 7 4 3" xfId="31649" xr:uid="{0EA51A98-B0F7-4357-A79A-141BED7C1381}"/>
    <cellStyle name="Normal 2 2 2 2 2 2 2 2 2 2 2 2 2 2 2 2 7 4 3 2" xfId="31648" xr:uid="{AA7A4345-4449-41D0-97F9-7F0C10F1E7EE}"/>
    <cellStyle name="Normal 2 2 2 2 2 2 2 2 2 2 2 2 2 2 2 2 7 4 4" xfId="31647" xr:uid="{72744C59-9857-4D9B-AD7F-F96BC93389D1}"/>
    <cellStyle name="Normal 2 2 2 2 2 2 2 2 2 2 2 2 2 2 2 2 7 5" xfId="31646" xr:uid="{804535FE-DCF4-4A24-860D-E2CF3CB8845F}"/>
    <cellStyle name="Normal 2 2 2 2 2 2 2 2 2 2 2 2 2 2 2 2 7 5 2" xfId="31645" xr:uid="{0A50B512-4294-4BD7-9B4C-02DDF0DA78BD}"/>
    <cellStyle name="Normal 2 2 2 2 2 2 2 2 2 2 2 2 2 2 2 2 7 5 2 2" xfId="31644" xr:uid="{11706660-1725-4797-8B59-DB208E478504}"/>
    <cellStyle name="Normal 2 2 2 2 2 2 2 2 2 2 2 2 2 2 2 2 7 5 3" xfId="31643" xr:uid="{902A0D71-ADE6-44F0-90A7-776365D56B48}"/>
    <cellStyle name="Normal 2 2 2 2 2 2 2 2 2 2 2 2 2 2 2 2 7 5 3 2" xfId="31642" xr:uid="{42862DA3-F132-4A54-B256-182458C139B5}"/>
    <cellStyle name="Normal 2 2 2 2 2 2 2 2 2 2 2 2 2 2 2 2 7 5 4" xfId="31641" xr:uid="{EFCEF1FD-DE5B-49FF-ADFF-80BC422B61D8}"/>
    <cellStyle name="Normal 2 2 2 2 2 2 2 2 2 2 2 2 2 2 2 2 7 6" xfId="31640" xr:uid="{69E28B31-1C0D-4235-B0A7-3D7AC6AFC928}"/>
    <cellStyle name="Normal 2 2 2 2 2 2 2 2 2 2 2 2 2 2 2 2 7 6 2" xfId="31639" xr:uid="{013FF949-B68C-4427-B454-EE76254169CE}"/>
    <cellStyle name="Normal 2 2 2 2 2 2 2 2 2 2 2 2 2 2 2 2 7 7" xfId="31638" xr:uid="{DAC1BC8A-2966-4247-A8CB-8C36CF566927}"/>
    <cellStyle name="Normal 2 2 2 2 2 2 2 2 2 2 2 2 2 2 2 2 7 7 2" xfId="31637" xr:uid="{569444A4-F3AE-4F76-95EC-8A8A77232C76}"/>
    <cellStyle name="Normal 2 2 2 2 2 2 2 2 2 2 2 2 2 2 2 2 7 8" xfId="31636" xr:uid="{CE69DD43-0748-4513-8C50-125F2CFCF031}"/>
    <cellStyle name="Normal 2 2 2 2 2 2 2 2 2 2 2 2 2 2 2 2 7 9" xfId="31635" xr:uid="{537AE655-0271-4BBF-A035-A3BEE3E3BC66}"/>
    <cellStyle name="Normal 2 2 2 2 2 2 2 2 2 2 2 2 2 2 2 2 8" xfId="31634" xr:uid="{1675E409-913A-49FA-BBF3-60185955FA72}"/>
    <cellStyle name="Normal 2 2 2 2 2 2 2 2 2 2 2 2 2 2 2 2 8 2" xfId="31633" xr:uid="{A5D94190-78E6-4832-BD75-1E04D17E158A}"/>
    <cellStyle name="Normal 2 2 2 2 2 2 2 2 2 2 2 2 2 2 2 2 8 2 2" xfId="31632" xr:uid="{4D4592B0-1843-46DD-B208-55797CF05EA0}"/>
    <cellStyle name="Normal 2 2 2 2 2 2 2 2 2 2 2 2 2 2 2 2 8 2 2 2" xfId="31631" xr:uid="{118EDE2A-AD91-4FE2-85EC-7EF8297148B4}"/>
    <cellStyle name="Normal 2 2 2 2 2 2 2 2 2 2 2 2 2 2 2 2 8 2 3" xfId="31630" xr:uid="{584B9320-38E7-4B90-8FD3-600772E7D16D}"/>
    <cellStyle name="Normal 2 2 2 2 2 2 2 2 2 2 2 2 2 2 2 2 8 2 3 2" xfId="31629" xr:uid="{4E287DA2-04E0-4E51-B223-7B09C51DBCF5}"/>
    <cellStyle name="Normal 2 2 2 2 2 2 2 2 2 2 2 2 2 2 2 2 8 2 4" xfId="31628" xr:uid="{7D716C93-4F5A-44E4-93D5-0D69431376A4}"/>
    <cellStyle name="Normal 2 2 2 2 2 2 2 2 2 2 2 2 2 2 2 2 8 3" xfId="31627" xr:uid="{11CAA774-5594-479A-8C30-F6EFD39DCBD8}"/>
    <cellStyle name="Normal 2 2 2 2 2 2 2 2 2 2 2 2 2 2 2 2 8 3 2" xfId="31626" xr:uid="{A2E482E8-A15E-493A-B41A-2ADAD1D07B46}"/>
    <cellStyle name="Normal 2 2 2 2 2 2 2 2 2 2 2 2 2 2 2 2 8 3 2 2" xfId="31625" xr:uid="{CF0BEC1D-C054-4F25-BC10-EBB71EF1888A}"/>
    <cellStyle name="Normal 2 2 2 2 2 2 2 2 2 2 2 2 2 2 2 2 8 3 3" xfId="31624" xr:uid="{03387FBD-F294-44FE-847E-C0CFE280198B}"/>
    <cellStyle name="Normal 2 2 2 2 2 2 2 2 2 2 2 2 2 2 2 2 8 3 3 2" xfId="31623" xr:uid="{49D0C3DA-1EB4-4949-B02A-F271C9EE43D9}"/>
    <cellStyle name="Normal 2 2 2 2 2 2 2 2 2 2 2 2 2 2 2 2 8 3 4" xfId="31622" xr:uid="{1ADD764A-B022-42AE-BF1C-3A92D11C94E0}"/>
    <cellStyle name="Normal 2 2 2 2 2 2 2 2 2 2 2 2 2 2 2 2 8 4" xfId="31621" xr:uid="{BA0AB937-6367-4BFF-AD96-E4EA01A9D012}"/>
    <cellStyle name="Normal 2 2 2 2 2 2 2 2 2 2 2 2 2 2 2 2 8 4 2" xfId="31620" xr:uid="{4D907544-DEAE-42DE-85CF-FE015B90BD49}"/>
    <cellStyle name="Normal 2 2 2 2 2 2 2 2 2 2 2 2 2 2 2 2 8 4 2 2" xfId="31619" xr:uid="{BE65A912-F11A-4A39-BBC4-FA926FD2BAA8}"/>
    <cellStyle name="Normal 2 2 2 2 2 2 2 2 2 2 2 2 2 2 2 2 8 4 3" xfId="31618" xr:uid="{8B525448-63D0-4FAD-81DE-D252DC82D7A2}"/>
    <cellStyle name="Normal 2 2 2 2 2 2 2 2 2 2 2 2 2 2 2 2 8 4 3 2" xfId="31617" xr:uid="{7AE02850-E19E-43E0-9859-730B2FE13D5B}"/>
    <cellStyle name="Normal 2 2 2 2 2 2 2 2 2 2 2 2 2 2 2 2 8 4 4" xfId="31616" xr:uid="{1CB6514F-80CE-4AD7-911F-FC4F273E5348}"/>
    <cellStyle name="Normal 2 2 2 2 2 2 2 2 2 2 2 2 2 2 2 2 8 5" xfId="31615" xr:uid="{07D988FF-B8B0-4556-ACAC-91DFD1D1E1C7}"/>
    <cellStyle name="Normal 2 2 2 2 2 2 2 2 2 2 2 2 2 2 2 2 8 5 2" xfId="31614" xr:uid="{80C5EBD5-EB38-4F48-B1BD-7D9588C05719}"/>
    <cellStyle name="Normal 2 2 2 2 2 2 2 2 2 2 2 2 2 2 2 2 8 5 2 2" xfId="31613" xr:uid="{DF8C404E-A0C8-467A-8C05-2BE383C025AB}"/>
    <cellStyle name="Normal 2 2 2 2 2 2 2 2 2 2 2 2 2 2 2 2 8 5 3" xfId="31612" xr:uid="{808BCCA5-07CE-4403-B598-2A7A1F45AA02}"/>
    <cellStyle name="Normal 2 2 2 2 2 2 2 2 2 2 2 2 2 2 2 2 8 5 3 2" xfId="31611" xr:uid="{455A6198-6168-459B-BE8B-D88071F80AC4}"/>
    <cellStyle name="Normal 2 2 2 2 2 2 2 2 2 2 2 2 2 2 2 2 8 5 4" xfId="31610" xr:uid="{B8C1D47D-F878-4551-8E37-821011AF1D85}"/>
    <cellStyle name="Normal 2 2 2 2 2 2 2 2 2 2 2 2 2 2 2 2 8 6" xfId="31609" xr:uid="{4935EBF2-F8A5-4402-82A1-507FB2A3AEEE}"/>
    <cellStyle name="Normal 2 2 2 2 2 2 2 2 2 2 2 2 2 2 2 2 8 6 2" xfId="31608" xr:uid="{6546E4B8-4C36-4B35-9E81-EF49C16A80F8}"/>
    <cellStyle name="Normal 2 2 2 2 2 2 2 2 2 2 2 2 2 2 2 2 8 7" xfId="31607" xr:uid="{E2AC4747-0540-47D2-BBFA-B71DD82A09FB}"/>
    <cellStyle name="Normal 2 2 2 2 2 2 2 2 2 2 2 2 2 2 2 2 8 7 2" xfId="31606" xr:uid="{E12F766D-19D9-4048-B54E-754628816C88}"/>
    <cellStyle name="Normal 2 2 2 2 2 2 2 2 2 2 2 2 2 2 2 2 8 8" xfId="31605" xr:uid="{77A820CF-7AA2-42E8-8801-DD6EDB9164DA}"/>
    <cellStyle name="Normal 2 2 2 2 2 2 2 2 2 2 2 2 2 2 2 2 8 9" xfId="31604" xr:uid="{82C64967-2EB8-430F-8EAE-23542EAEB852}"/>
    <cellStyle name="Normal 2 2 2 2 2 2 2 2 2 2 2 2 2 2 2 2 9" xfId="31603" xr:uid="{7DB90525-60C8-4371-AE1C-1777791740B3}"/>
    <cellStyle name="Normal 2 2 2 2 2 2 2 2 2 2 2 2 2 2 2 2 9 2" xfId="31602" xr:uid="{2265F915-9742-453D-B36A-AE95EE350F7A}"/>
    <cellStyle name="Normal 2 2 2 2 2 2 2 2 2 2 2 2 2 2 2 2 9 2 2" xfId="31601" xr:uid="{8D16117D-F33F-4BF9-B055-36034B4E3C67}"/>
    <cellStyle name="Normal 2 2 2 2 2 2 2 2 2 2 2 2 2 2 2 2 9 2 2 2" xfId="31600" xr:uid="{7B6D4EA3-EEBD-488F-A6E8-0CCAB189CBDD}"/>
    <cellStyle name="Normal 2 2 2 2 2 2 2 2 2 2 2 2 2 2 2 2 9 2 3" xfId="31599" xr:uid="{D979ED1B-5944-4979-AB55-F7CEE0E335C2}"/>
    <cellStyle name="Normal 2 2 2 2 2 2 2 2 2 2 2 2 2 2 2 2 9 2 3 2" xfId="31598" xr:uid="{09003414-1B3B-4F30-8740-17B61F057B5E}"/>
    <cellStyle name="Normal 2 2 2 2 2 2 2 2 2 2 2 2 2 2 2 2 9 2 4" xfId="31597" xr:uid="{5203F463-11A2-41AC-896A-D60C8CF759FD}"/>
    <cellStyle name="Normal 2 2 2 2 2 2 2 2 2 2 2 2 2 2 2 2 9 3" xfId="31596" xr:uid="{044A7494-36B0-4393-9CC2-B8CE0B1E3E21}"/>
    <cellStyle name="Normal 2 2 2 2 2 2 2 2 2 2 2 2 2 2 2 2 9 3 2" xfId="31595" xr:uid="{245E3CAC-51DB-41B1-962B-EDBD52DD1240}"/>
    <cellStyle name="Normal 2 2 2 2 2 2 2 2 2 2 2 2 2 2 2 2 9 3 2 2" xfId="31594" xr:uid="{F28C7644-F583-4C85-9E34-C719A45C0B24}"/>
    <cellStyle name="Normal 2 2 2 2 2 2 2 2 2 2 2 2 2 2 2 2 9 3 3" xfId="31593" xr:uid="{B38703B4-6AD4-4F6B-A7B3-3D41E614E252}"/>
    <cellStyle name="Normal 2 2 2 2 2 2 2 2 2 2 2 2 2 2 2 2 9 3 3 2" xfId="31592" xr:uid="{D1E01B99-2A76-463B-9ACB-9CBC46C8B27E}"/>
    <cellStyle name="Normal 2 2 2 2 2 2 2 2 2 2 2 2 2 2 2 2 9 3 4" xfId="31591" xr:uid="{DF2F2BC7-FC5F-4136-9669-B0FF83EAAB05}"/>
    <cellStyle name="Normal 2 2 2 2 2 2 2 2 2 2 2 2 2 2 2 2 9 4" xfId="31590" xr:uid="{65E48341-63DA-4C3E-9B3D-A204874BBA5F}"/>
    <cellStyle name="Normal 2 2 2 2 2 2 2 2 2 2 2 2 2 2 2 2 9 4 2" xfId="31589" xr:uid="{385D1DB2-581E-40D6-AAC4-3A7759397E01}"/>
    <cellStyle name="Normal 2 2 2 2 2 2 2 2 2 2 2 2 2 2 2 2 9 4 2 2" xfId="31588" xr:uid="{13F18787-6E72-47A5-AE48-56AA539078E3}"/>
    <cellStyle name="Normal 2 2 2 2 2 2 2 2 2 2 2 2 2 2 2 2 9 4 3" xfId="31587" xr:uid="{4FF1CA1C-379E-43F5-9494-F16A4542B126}"/>
    <cellStyle name="Normal 2 2 2 2 2 2 2 2 2 2 2 2 2 2 2 2 9 4 3 2" xfId="31586" xr:uid="{B9B97D30-5037-4A11-A9AB-EE9381C0B00B}"/>
    <cellStyle name="Normal 2 2 2 2 2 2 2 2 2 2 2 2 2 2 2 2 9 4 4" xfId="31585" xr:uid="{A64CAA69-C591-452D-9E64-527F89ADE4A9}"/>
    <cellStyle name="Normal 2 2 2 2 2 2 2 2 2 2 2 2 2 2 2 2 9 5" xfId="31584" xr:uid="{A904606B-2A54-44C0-8FB8-BD84CE2891C9}"/>
    <cellStyle name="Normal 2 2 2 2 2 2 2 2 2 2 2 2 2 2 2 2 9 5 2" xfId="31583" xr:uid="{091ED370-0A7A-4C25-AEB8-915BA6EB5162}"/>
    <cellStyle name="Normal 2 2 2 2 2 2 2 2 2 2 2 2 2 2 2 2 9 5 2 2" xfId="31582" xr:uid="{C8C62355-1806-4544-994D-FCEBE1471E9C}"/>
    <cellStyle name="Normal 2 2 2 2 2 2 2 2 2 2 2 2 2 2 2 2 9 5 3" xfId="31581" xr:uid="{FD8E4279-D610-45ED-A40D-5A6F25CD0D3D}"/>
    <cellStyle name="Normal 2 2 2 2 2 2 2 2 2 2 2 2 2 2 2 2 9 5 3 2" xfId="31580" xr:uid="{1998AC31-B385-480D-BAAC-80CAFD4C778F}"/>
    <cellStyle name="Normal 2 2 2 2 2 2 2 2 2 2 2 2 2 2 2 2 9 5 4" xfId="31579" xr:uid="{F74A2DAB-5A93-450D-A351-4D641775F8C4}"/>
    <cellStyle name="Normal 2 2 2 2 2 2 2 2 2 2 2 2 2 2 2 2 9 6" xfId="31578" xr:uid="{E393FFFA-7C37-4351-A4FF-AAB41BB03E86}"/>
    <cellStyle name="Normal 2 2 2 2 2 2 2 2 2 2 2 2 2 2 2 2 9 6 2" xfId="31577" xr:uid="{DCBBA6DE-7858-4D9F-AE17-9E27F8114E9D}"/>
    <cellStyle name="Normal 2 2 2 2 2 2 2 2 2 2 2 2 2 2 2 2 9 7" xfId="31576" xr:uid="{D639EB0D-9657-4960-A13B-288391607507}"/>
    <cellStyle name="Normal 2 2 2 2 2 2 2 2 2 2 2 2 2 2 2 2 9 7 2" xfId="31575" xr:uid="{A274D553-D0E3-4E35-A9F6-79579ADCAD33}"/>
    <cellStyle name="Normal 2 2 2 2 2 2 2 2 2 2 2 2 2 2 2 2 9 8" xfId="31574" xr:uid="{5C33607B-790F-42E9-8BD4-7935EB2ACAFC}"/>
    <cellStyle name="Normal 2 2 2 2 2 2 2 2 2 2 2 2 2 2 2 2 9 9" xfId="31573" xr:uid="{89B57ED5-8342-48B8-9561-03B11C3F8436}"/>
    <cellStyle name="Normal 2 2 2 2 2 2 2 2 2 2 2 2 2 2 2 20" xfId="31572" xr:uid="{5DC89C23-93B0-443B-9485-25EE7D2035A3}"/>
    <cellStyle name="Normal 2 2 2 2 2 2 2 2 2 2 2 2 2 2 2 20 2" xfId="31571" xr:uid="{5C5A4A4F-CC84-4911-9823-8758535625FE}"/>
    <cellStyle name="Normal 2 2 2 2 2 2 2 2 2 2 2 2 2 2 2 20 2 2" xfId="48287" xr:uid="{900432DB-735A-45FA-A2CC-4EDB9A1850B4}"/>
    <cellStyle name="Normal 2 2 2 2 2 2 2 2 2 2 2 2 2 2 2 20 3" xfId="31570" xr:uid="{7FB04D4D-83B8-4ED6-B3ED-3A0F47A75AD9}"/>
    <cellStyle name="Normal 2 2 2 2 2 2 2 2 2 2 2 2 2 2 2 20 4" xfId="48288" xr:uid="{58200262-1643-4EE3-88C8-2A44011BACFB}"/>
    <cellStyle name="Normal 2 2 2 2 2 2 2 2 2 2 2 2 2 2 2 21" xfId="31569" xr:uid="{E6AD0CC4-A531-4026-93D6-B41560E0869D}"/>
    <cellStyle name="Normal 2 2 2 2 2 2 2 2 2 2 2 2 2 2 2 21 2" xfId="31568" xr:uid="{75A7496E-DCDE-4280-BEEE-6887918B49C2}"/>
    <cellStyle name="Normal 2 2 2 2 2 2 2 2 2 2 2 2 2 2 2 21 3" xfId="48289" xr:uid="{F3817188-61AF-43F1-AEE4-D9DD23098321}"/>
    <cellStyle name="Normal 2 2 2 2 2 2 2 2 2 2 2 2 2 2 2 22" xfId="31567" xr:uid="{4FD5B602-2BDB-4473-B2DF-430C27FC1D96}"/>
    <cellStyle name="Normal 2 2 2 2 2 2 2 2 2 2 2 2 2 2 2 23" xfId="31566" xr:uid="{1465D990-CE0F-412B-B649-D691752E289D}"/>
    <cellStyle name="Normal 2 2 2 2 2 2 2 2 2 2 2 2 2 2 2 24" xfId="31565" xr:uid="{321EB4E9-02F6-4A58-89DD-8F26BB51990E}"/>
    <cellStyle name="Normal 2 2 2 2 2 2 2 2 2 2 2 2 2 2 2 25" xfId="31564" xr:uid="{CB91658E-883A-429A-9F1A-D672B603BAB7}"/>
    <cellStyle name="Normal 2 2 2 2 2 2 2 2 2 2 2 2 2 2 2 26" xfId="31563" xr:uid="{01D68B24-CC7B-4761-99A2-4399E4A8DCF8}"/>
    <cellStyle name="Normal 2 2 2 2 2 2 2 2 2 2 2 2 2 2 2 27" xfId="31562" xr:uid="{AF3749D8-37E3-469E-9734-2989CDDFDC3F}"/>
    <cellStyle name="Normal 2 2 2 2 2 2 2 2 2 2 2 2 2 2 2 28" xfId="31561" xr:uid="{5807D04C-1BB2-46EF-A0DD-10CF76602677}"/>
    <cellStyle name="Normal 2 2 2 2 2 2 2 2 2 2 2 2 2 2 2 29" xfId="31560" xr:uid="{69AAA7A2-CAB9-4B7D-BA61-C8046D479B72}"/>
    <cellStyle name="Normal 2 2 2 2 2 2 2 2 2 2 2 2 2 2 2 3" xfId="31559" xr:uid="{5BDC025F-1578-4B61-B933-8A648BC9F4CE}"/>
    <cellStyle name="Normal 2 2 2 2 2 2 2 2 2 2 2 2 2 2 2 30" xfId="31558" xr:uid="{147E43C1-3D07-49CB-874F-EE524C766421}"/>
    <cellStyle name="Normal 2 2 2 2 2 2 2 2 2 2 2 2 2 2 2 31" xfId="31557" xr:uid="{DF91652A-AA5B-4B4D-A81B-20DF95CF2DD4}"/>
    <cellStyle name="Normal 2 2 2 2 2 2 2 2 2 2 2 2 2 2 2 32" xfId="31556" xr:uid="{3023DCE7-E6E3-4F4C-87DE-5CB1AA4E27EA}"/>
    <cellStyle name="Normal 2 2 2 2 2 2 2 2 2 2 2 2 2 2 2 33" xfId="31555" xr:uid="{BBB749DE-869C-4BEC-823B-249997DC2658}"/>
    <cellStyle name="Normal 2 2 2 2 2 2 2 2 2 2 2 2 2 2 2 33 2" xfId="31554" xr:uid="{290C671F-1F0C-4F5A-927C-E696B5A1A78C}"/>
    <cellStyle name="Normal 2 2 2 2 2 2 2 2 2 2 2 2 2 2 2 33 2 2" xfId="31553" xr:uid="{AF1C633F-D231-4D53-952B-86094C52B0E6}"/>
    <cellStyle name="Normal 2 2 2 2 2 2 2 2 2 2 2 2 2 2 2 33 2 2 2" xfId="31552" xr:uid="{851F626A-DF03-497B-95C1-B9435757CF9B}"/>
    <cellStyle name="Normal 2 2 2 2 2 2 2 2 2 2 2 2 2 2 2 33 2 2 2 2" xfId="31551" xr:uid="{ADC5F48C-8D13-4613-AEE1-E9DF08C55D10}"/>
    <cellStyle name="Normal 2 2 2 2 2 2 2 2 2 2 2 2 2 2 2 33 2 2 2 3" xfId="31550" xr:uid="{88B8125B-3AF6-4959-B938-C09153098C35}"/>
    <cellStyle name="Normal 2 2 2 2 2 2 2 2 2 2 2 2 2 2 2 33 2 2 3" xfId="31549" xr:uid="{DC8F4326-22CF-4F15-8AE2-FA9C06E16894}"/>
    <cellStyle name="Normal 2 2 2 2 2 2 2 2 2 2 2 2 2 2 2 33 2 2 4" xfId="31548" xr:uid="{DFB1C331-BD30-4D50-BF7D-49C5A1ADAF27}"/>
    <cellStyle name="Normal 2 2 2 2 2 2 2 2 2 2 2 2 2 2 2 33 2 2 5" xfId="31547" xr:uid="{688CA25B-3DFE-4431-BA58-346E6842E854}"/>
    <cellStyle name="Normal 2 2 2 2 2 2 2 2 2 2 2 2 2 2 2 33 2 3" xfId="31546" xr:uid="{0514E8C8-219F-4FB6-AAE8-FA014483986B}"/>
    <cellStyle name="Normal 2 2 2 2 2 2 2 2 2 2 2 2 2 2 2 33 2 3 2" xfId="31545" xr:uid="{26D900A1-BE03-47C7-A53E-29EE18A5CDA4}"/>
    <cellStyle name="Normal 2 2 2 2 2 2 2 2 2 2 2 2 2 2 2 33 2 3 3" xfId="31544" xr:uid="{F3C57A01-1993-46FF-AE38-76C321086EAF}"/>
    <cellStyle name="Normal 2 2 2 2 2 2 2 2 2 2 2 2 2 2 2 33 2 4" xfId="31543" xr:uid="{3DB877EF-8654-418E-B2AB-9F9DCDDEEAF2}"/>
    <cellStyle name="Normal 2 2 2 2 2 2 2 2 2 2 2 2 2 2 2 33 2 5" xfId="31542" xr:uid="{05327FAD-FE22-4158-A0C2-E33FC508530C}"/>
    <cellStyle name="Normal 2 2 2 2 2 2 2 2 2 2 2 2 2 2 2 33 3" xfId="31541" xr:uid="{CBD3B071-4840-4172-9A88-754BB822F4DD}"/>
    <cellStyle name="Normal 2 2 2 2 2 2 2 2 2 2 2 2 2 2 2 33 3 2" xfId="31540" xr:uid="{6D34D8DB-8994-4952-B241-D53373CB9F9D}"/>
    <cellStyle name="Normal 2 2 2 2 2 2 2 2 2 2 2 2 2 2 2 33 3 3" xfId="31539" xr:uid="{B348F7A7-391B-4698-BEB9-F1ECB5860704}"/>
    <cellStyle name="Normal 2 2 2 2 2 2 2 2 2 2 2 2 2 2 2 33 4" xfId="31538" xr:uid="{4F87D944-76F4-4C77-884A-5F8FFA85F211}"/>
    <cellStyle name="Normal 2 2 2 2 2 2 2 2 2 2 2 2 2 2 2 33 5" xfId="31537" xr:uid="{3BE45A44-29F8-438E-98F3-1E4145D6703A}"/>
    <cellStyle name="Normal 2 2 2 2 2 2 2 2 2 2 2 2 2 2 2 33 6" xfId="31536" xr:uid="{77123EAF-7BD6-4497-9EDC-716F6B134D96}"/>
    <cellStyle name="Normal 2 2 2 2 2 2 2 2 2 2 2 2 2 2 2 34" xfId="31535" xr:uid="{C66BA823-3C2B-47D2-AA75-5FCA04183781}"/>
    <cellStyle name="Normal 2 2 2 2 2 2 2 2 2 2 2 2 2 2 2 34 2" xfId="31534" xr:uid="{68AE343D-ECF5-465E-BEC3-9A18B5958113}"/>
    <cellStyle name="Normal 2 2 2 2 2 2 2 2 2 2 2 2 2 2 2 34 2 2" xfId="31533" xr:uid="{C9CFB67E-48CB-42BF-8286-730E437AA583}"/>
    <cellStyle name="Normal 2 2 2 2 2 2 2 2 2 2 2 2 2 2 2 34 2 3" xfId="31532" xr:uid="{080890D1-CE78-4963-B144-45F584B1AD38}"/>
    <cellStyle name="Normal 2 2 2 2 2 2 2 2 2 2 2 2 2 2 2 34 3" xfId="31531" xr:uid="{FE5670FE-F8A9-42DA-A23D-D485EB4767F4}"/>
    <cellStyle name="Normal 2 2 2 2 2 2 2 2 2 2 2 2 2 2 2 34 4" xfId="31530" xr:uid="{2B58F353-10DF-48B4-99A4-5C5D07A25E1B}"/>
    <cellStyle name="Normal 2 2 2 2 2 2 2 2 2 2 2 2 2 2 2 34 5" xfId="31529" xr:uid="{6A23818D-3632-4E8D-9B79-9D51EE823228}"/>
    <cellStyle name="Normal 2 2 2 2 2 2 2 2 2 2 2 2 2 2 2 35" xfId="31528" xr:uid="{3A39A4FD-AA17-4801-98E5-CEFF65132A16}"/>
    <cellStyle name="Normal 2 2 2 2 2 2 2 2 2 2 2 2 2 2 2 35 2" xfId="31527" xr:uid="{B2B571C5-2E76-430A-868A-BEE8BDA3799E}"/>
    <cellStyle name="Normal 2 2 2 2 2 2 2 2 2 2 2 2 2 2 2 35 3" xfId="31526" xr:uid="{C6E08436-430C-4203-883C-DC30F6720A5A}"/>
    <cellStyle name="Normal 2 2 2 2 2 2 2 2 2 2 2 2 2 2 2 36" xfId="31525" xr:uid="{96C7F7B0-94AD-43CC-AF97-6D1896D62A7B}"/>
    <cellStyle name="Normal 2 2 2 2 2 2 2 2 2 2 2 2 2 2 2 37" xfId="31524" xr:uid="{29D40F3C-C7BA-4760-9251-851DF2FEF797}"/>
    <cellStyle name="Normal 2 2 2 2 2 2 2 2 2 2 2 2 2 2 2 38" xfId="31523" xr:uid="{AA8FE0B6-7811-4B20-A495-CAC89F4EA304}"/>
    <cellStyle name="Normal 2 2 2 2 2 2 2 2 2 2 2 2 2 2 2 38 2" xfId="31522" xr:uid="{EFA4609E-768C-48E2-80D3-47E59F2861B5}"/>
    <cellStyle name="Normal 2 2 2 2 2 2 2 2 2 2 2 2 2 2 2 38 3" xfId="31521" xr:uid="{ED9FEF64-6A0D-4C19-BB36-54FD36895EEF}"/>
    <cellStyle name="Normal 2 2 2 2 2 2 2 2 2 2 2 2 2 2 2 39" xfId="31520" xr:uid="{CF3DD0F8-FABD-4D69-AF72-480819D08C31}"/>
    <cellStyle name="Normal 2 2 2 2 2 2 2 2 2 2 2 2 2 2 2 4" xfId="31519" xr:uid="{9D76A1AB-6CC7-4E92-9F81-E9E9DEF59529}"/>
    <cellStyle name="Normal 2 2 2 2 2 2 2 2 2 2 2 2 2 2 2 4 2" xfId="31518" xr:uid="{45961D2E-85D5-4894-B214-E0CA26A7FC5C}"/>
    <cellStyle name="Normal 2 2 2 2 2 2 2 2 2 2 2 2 2 2 2 4 2 2" xfId="48290" xr:uid="{E02993CE-9DD4-4C9C-9A5E-5C294B1889CA}"/>
    <cellStyle name="Normal 2 2 2 2 2 2 2 2 2 2 2 2 2 2 2 4 3" xfId="31517" xr:uid="{A78596EE-1FF9-4B13-A005-AFAB62B1E9B4}"/>
    <cellStyle name="Normal 2 2 2 2 2 2 2 2 2 2 2 2 2 2 2 4 4" xfId="48291" xr:uid="{10CC3A05-39EF-425B-90A5-7E9913721A29}"/>
    <cellStyle name="Normal 2 2 2 2 2 2 2 2 2 2 2 2 2 2 2 40" xfId="31516" xr:uid="{F232F917-0A15-4F0E-A9B9-77394F912BE5}"/>
    <cellStyle name="Normal 2 2 2 2 2 2 2 2 2 2 2 2 2 2 2 41" xfId="31515" xr:uid="{C1C28E8D-C9D5-4759-819A-67BEB1BB0924}"/>
    <cellStyle name="Normal 2 2 2 2 2 2 2 2 2 2 2 2 2 2 2 42" xfId="31514" xr:uid="{1AB00446-8988-4FDD-832C-D032A96EC90F}"/>
    <cellStyle name="Normal 2 2 2 2 2 2 2 2 2 2 2 2 2 2 2 43" xfId="31513" xr:uid="{54A22A47-264B-446B-A367-5D0A582C19EC}"/>
    <cellStyle name="Normal 2 2 2 2 2 2 2 2 2 2 2 2 2 2 2 44" xfId="48292" xr:uid="{F504C8E7-4C90-40D4-9A6B-7826165CC2FC}"/>
    <cellStyle name="Normal 2 2 2 2 2 2 2 2 2 2 2 2 2 2 2 5" xfId="31512" xr:uid="{899354B4-F39B-4DAC-A6FD-D9638C47ADAF}"/>
    <cellStyle name="Normal 2 2 2 2 2 2 2 2 2 2 2 2 2 2 2 5 2" xfId="31511" xr:uid="{60B3A055-03AD-4EA3-8943-8EA6FE351CF8}"/>
    <cellStyle name="Normal 2 2 2 2 2 2 2 2 2 2 2 2 2 2 2 5 2 2" xfId="48293" xr:uid="{D529E88B-8CF7-4A1A-96D9-5B505EA8C29F}"/>
    <cellStyle name="Normal 2 2 2 2 2 2 2 2 2 2 2 2 2 2 2 5 3" xfId="31510" xr:uid="{87034065-EDB3-4C85-BFE9-10EBB4E86005}"/>
    <cellStyle name="Normal 2 2 2 2 2 2 2 2 2 2 2 2 2 2 2 5 4" xfId="48294" xr:uid="{97ECDAAC-3EE6-4C35-811C-43DB59562F05}"/>
    <cellStyle name="Normal 2 2 2 2 2 2 2 2 2 2 2 2 2 2 2 6" xfId="31509" xr:uid="{4849C314-18B9-4B38-AD65-A68E1885E6D8}"/>
    <cellStyle name="Normal 2 2 2 2 2 2 2 2 2 2 2 2 2 2 2 6 2" xfId="31508" xr:uid="{AE03BDF2-B263-422A-86C1-778B3593E5CA}"/>
    <cellStyle name="Normal 2 2 2 2 2 2 2 2 2 2 2 2 2 2 2 6 2 2" xfId="48295" xr:uid="{4752C6AC-DE86-4ECF-AA4F-24280CED96EC}"/>
    <cellStyle name="Normal 2 2 2 2 2 2 2 2 2 2 2 2 2 2 2 6 3" xfId="31507" xr:uid="{66477120-E365-4573-BA19-15FC568CC794}"/>
    <cellStyle name="Normal 2 2 2 2 2 2 2 2 2 2 2 2 2 2 2 6 4" xfId="48296" xr:uid="{62E378AD-D384-439B-94CE-8E86E7821A2C}"/>
    <cellStyle name="Normal 2 2 2 2 2 2 2 2 2 2 2 2 2 2 2 7" xfId="31506" xr:uid="{2C396675-AE32-4B78-855F-332E1AB4D1B9}"/>
    <cellStyle name="Normal 2 2 2 2 2 2 2 2 2 2 2 2 2 2 2 7 2" xfId="31505" xr:uid="{F2A25352-FA1E-4825-BBD4-0AD298075CD5}"/>
    <cellStyle name="Normal 2 2 2 2 2 2 2 2 2 2 2 2 2 2 2 7 2 2" xfId="48297" xr:uid="{500C6052-CFC8-44F0-878C-B7BA6E7E2519}"/>
    <cellStyle name="Normal 2 2 2 2 2 2 2 2 2 2 2 2 2 2 2 7 3" xfId="31504" xr:uid="{DF91EBF0-DA54-4007-9674-D10F778E6958}"/>
    <cellStyle name="Normal 2 2 2 2 2 2 2 2 2 2 2 2 2 2 2 7 4" xfId="48298" xr:uid="{EA27C765-2F62-4E6E-A2A2-637EAF67BA30}"/>
    <cellStyle name="Normal 2 2 2 2 2 2 2 2 2 2 2 2 2 2 2 8" xfId="31503" xr:uid="{9FE38D6D-D1CD-47D6-AD10-F59DDA48C4D1}"/>
    <cellStyle name="Normal 2 2 2 2 2 2 2 2 2 2 2 2 2 2 2 8 2" xfId="31502" xr:uid="{E16C0748-F296-45F4-864A-A201D9D5EE39}"/>
    <cellStyle name="Normal 2 2 2 2 2 2 2 2 2 2 2 2 2 2 2 8 2 2" xfId="48299" xr:uid="{6F0671E2-3F38-476D-956E-7CF4C087CFB7}"/>
    <cellStyle name="Normal 2 2 2 2 2 2 2 2 2 2 2 2 2 2 2 8 3" xfId="31501" xr:uid="{E17098E2-A7A4-4B3C-85AF-9E15C06C0B06}"/>
    <cellStyle name="Normal 2 2 2 2 2 2 2 2 2 2 2 2 2 2 2 8 4" xfId="48300" xr:uid="{8CB7A274-4249-40E6-817E-C3E1ADB365E4}"/>
    <cellStyle name="Normal 2 2 2 2 2 2 2 2 2 2 2 2 2 2 2 9" xfId="31500" xr:uid="{EF2EF62B-D899-458C-A723-0FE3E9BC7125}"/>
    <cellStyle name="Normal 2 2 2 2 2 2 2 2 2 2 2 2 2 2 2 9 2" xfId="31499" xr:uid="{F53F9E85-B457-41E3-9CE3-7280513A7E57}"/>
    <cellStyle name="Normal 2 2 2 2 2 2 2 2 2 2 2 2 2 2 2 9 2 2" xfId="48301" xr:uid="{9E3C8C0D-AFFE-450D-8E72-77DA8886F179}"/>
    <cellStyle name="Normal 2 2 2 2 2 2 2 2 2 2 2 2 2 2 2 9 3" xfId="31498" xr:uid="{C3E9ACBC-4FFE-4678-9E2A-9765E3ECCD44}"/>
    <cellStyle name="Normal 2 2 2 2 2 2 2 2 2 2 2 2 2 2 2 9 4" xfId="48302" xr:uid="{B33DA001-00E3-47E1-A7CA-0A62DA00A4EE}"/>
    <cellStyle name="Normal 2 2 2 2 2 2 2 2 2 2 2 2 2 2 20" xfId="31497" xr:uid="{8F553B46-3BB2-4B49-91BE-6292E29D411A}"/>
    <cellStyle name="Normal 2 2 2 2 2 2 2 2 2 2 2 2 2 2 20 2" xfId="31496" xr:uid="{28B88FE7-1030-4AEE-8256-84A01E75489A}"/>
    <cellStyle name="Normal 2 2 2 2 2 2 2 2 2 2 2 2 2 2 20 2 2" xfId="31495" xr:uid="{F5433C1A-BCC5-4690-9D74-D870A5214D62}"/>
    <cellStyle name="Normal 2 2 2 2 2 2 2 2 2 2 2 2 2 2 20 2 2 2" xfId="31494" xr:uid="{96CBAF35-3834-4B9A-966A-4C16A26C3C7D}"/>
    <cellStyle name="Normal 2 2 2 2 2 2 2 2 2 2 2 2 2 2 20 2 3" xfId="31493" xr:uid="{2EC885E9-DDDC-45D6-AD08-941CB0C993C9}"/>
    <cellStyle name="Normal 2 2 2 2 2 2 2 2 2 2 2 2 2 2 20 2 3 2" xfId="31492" xr:uid="{E6CFAE7F-4443-4E8E-8DFB-20839EACAF00}"/>
    <cellStyle name="Normal 2 2 2 2 2 2 2 2 2 2 2 2 2 2 20 2 4" xfId="31491" xr:uid="{697D3769-8037-4387-90B7-1D6919FF0D35}"/>
    <cellStyle name="Normal 2 2 2 2 2 2 2 2 2 2 2 2 2 2 20 3" xfId="31490" xr:uid="{3D22FEB4-F8A2-47BC-8F91-D7C2F09E1830}"/>
    <cellStyle name="Normal 2 2 2 2 2 2 2 2 2 2 2 2 2 2 20 3 2" xfId="31489" xr:uid="{4EEDD0A1-D9A4-4678-AB66-7BCBAF616B84}"/>
    <cellStyle name="Normal 2 2 2 2 2 2 2 2 2 2 2 2 2 2 20 3 2 2" xfId="31488" xr:uid="{D5880C07-DD9B-4DBE-8D17-3B0D1E0B6BF4}"/>
    <cellStyle name="Normal 2 2 2 2 2 2 2 2 2 2 2 2 2 2 20 3 3" xfId="31487" xr:uid="{156FB0FD-A522-4D55-8040-770B8E0764F0}"/>
    <cellStyle name="Normal 2 2 2 2 2 2 2 2 2 2 2 2 2 2 20 3 3 2" xfId="31486" xr:uid="{48DEB605-93B6-49E9-947A-BB4DDA852F43}"/>
    <cellStyle name="Normal 2 2 2 2 2 2 2 2 2 2 2 2 2 2 20 3 4" xfId="31485" xr:uid="{7BE7210B-3DFB-486D-BEB1-F8D673BC7B17}"/>
    <cellStyle name="Normal 2 2 2 2 2 2 2 2 2 2 2 2 2 2 20 4" xfId="31484" xr:uid="{D0A042BB-E197-4A49-AE73-8AED4133C4F4}"/>
    <cellStyle name="Normal 2 2 2 2 2 2 2 2 2 2 2 2 2 2 20 4 2" xfId="31483" xr:uid="{2E052F4D-0072-44AE-ADA8-A2A3E26D23C3}"/>
    <cellStyle name="Normal 2 2 2 2 2 2 2 2 2 2 2 2 2 2 20 4 2 2" xfId="31482" xr:uid="{A8410A28-422E-4DB3-A6B1-A4D432FEC6F8}"/>
    <cellStyle name="Normal 2 2 2 2 2 2 2 2 2 2 2 2 2 2 20 4 3" xfId="31481" xr:uid="{F9A84253-7A57-45DC-AA8C-22DC192755C5}"/>
    <cellStyle name="Normal 2 2 2 2 2 2 2 2 2 2 2 2 2 2 20 4 3 2" xfId="31480" xr:uid="{914BF273-5AB9-41E2-9BD6-307B5F38C4FA}"/>
    <cellStyle name="Normal 2 2 2 2 2 2 2 2 2 2 2 2 2 2 20 4 4" xfId="31479" xr:uid="{F2A078C2-A520-418D-AD1C-BBF0E1A21922}"/>
    <cellStyle name="Normal 2 2 2 2 2 2 2 2 2 2 2 2 2 2 20 5" xfId="31478" xr:uid="{B39AFC42-95DB-4312-8A7C-6736FAABAA05}"/>
    <cellStyle name="Normal 2 2 2 2 2 2 2 2 2 2 2 2 2 2 20 5 2" xfId="31477" xr:uid="{EEB5A8C4-1DB8-4F63-96AF-16B024DFACB4}"/>
    <cellStyle name="Normal 2 2 2 2 2 2 2 2 2 2 2 2 2 2 20 5 2 2" xfId="31476" xr:uid="{7501AACC-6539-4DE7-BF8B-F9A52E56D8F7}"/>
    <cellStyle name="Normal 2 2 2 2 2 2 2 2 2 2 2 2 2 2 20 5 3" xfId="31475" xr:uid="{5B994772-B15A-4026-9093-5779E6BEF3D9}"/>
    <cellStyle name="Normal 2 2 2 2 2 2 2 2 2 2 2 2 2 2 20 5 3 2" xfId="31474" xr:uid="{7C42EC1E-C108-4353-85D1-9DC59B955AA5}"/>
    <cellStyle name="Normal 2 2 2 2 2 2 2 2 2 2 2 2 2 2 20 5 4" xfId="31473" xr:uid="{36CC9E89-FCA3-4F8F-A020-107E1F5522BB}"/>
    <cellStyle name="Normal 2 2 2 2 2 2 2 2 2 2 2 2 2 2 20 6" xfId="31472" xr:uid="{B64B4F12-9678-4078-BE37-8E68EB9BAFDD}"/>
    <cellStyle name="Normal 2 2 2 2 2 2 2 2 2 2 2 2 2 2 20 6 2" xfId="31471" xr:uid="{167FA1E2-C616-47FF-AA35-9590C510EB39}"/>
    <cellStyle name="Normal 2 2 2 2 2 2 2 2 2 2 2 2 2 2 20 7" xfId="31470" xr:uid="{B541F01E-9181-4C20-A87D-CFE089F4719B}"/>
    <cellStyle name="Normal 2 2 2 2 2 2 2 2 2 2 2 2 2 2 20 7 2" xfId="31469" xr:uid="{BC13FDCC-B37F-4FC3-A96F-17656D279C1A}"/>
    <cellStyle name="Normal 2 2 2 2 2 2 2 2 2 2 2 2 2 2 20 8" xfId="31468" xr:uid="{4A789FCC-5A7F-4282-B45F-CC36585614CA}"/>
    <cellStyle name="Normal 2 2 2 2 2 2 2 2 2 2 2 2 2 2 20 9" xfId="31467" xr:uid="{5EE3E395-DC66-4D1E-9BBF-34D372729DC9}"/>
    <cellStyle name="Normal 2 2 2 2 2 2 2 2 2 2 2 2 2 2 21" xfId="31466" xr:uid="{181B0B2F-5A72-4515-9E82-1C1A6CF02909}"/>
    <cellStyle name="Normal 2 2 2 2 2 2 2 2 2 2 2 2 2 2 21 2" xfId="31465" xr:uid="{49795CAA-EE89-4308-A918-B15F2C884C80}"/>
    <cellStyle name="Normal 2 2 2 2 2 2 2 2 2 2 2 2 2 2 21 2 2" xfId="31464" xr:uid="{CFE74164-F7E4-4B8C-904E-FF75AC9885D4}"/>
    <cellStyle name="Normal 2 2 2 2 2 2 2 2 2 2 2 2 2 2 21 2 2 2" xfId="31463" xr:uid="{266D7A07-F5C3-4C59-AA2A-DC09CE658219}"/>
    <cellStyle name="Normal 2 2 2 2 2 2 2 2 2 2 2 2 2 2 21 2 3" xfId="31462" xr:uid="{6E59C0A5-882B-4C31-A57A-F5BA7B4CE117}"/>
    <cellStyle name="Normal 2 2 2 2 2 2 2 2 2 2 2 2 2 2 21 2 3 2" xfId="31461" xr:uid="{5BE7587D-8BE7-4FBB-B052-B13F5FADA1FC}"/>
    <cellStyle name="Normal 2 2 2 2 2 2 2 2 2 2 2 2 2 2 21 2 4" xfId="31460" xr:uid="{18FF6F4F-5551-4C64-9EF3-D5D74F8488BA}"/>
    <cellStyle name="Normal 2 2 2 2 2 2 2 2 2 2 2 2 2 2 21 3" xfId="31459" xr:uid="{AA8200E2-0829-4D4A-9599-F36C6FD2AD86}"/>
    <cellStyle name="Normal 2 2 2 2 2 2 2 2 2 2 2 2 2 2 21 3 2" xfId="31458" xr:uid="{1E6D1BF7-7BAF-4631-A0EF-5D31EFF78184}"/>
    <cellStyle name="Normal 2 2 2 2 2 2 2 2 2 2 2 2 2 2 21 3 2 2" xfId="31457" xr:uid="{07EE89B6-76B3-439A-8701-7CC58E13FFF2}"/>
    <cellStyle name="Normal 2 2 2 2 2 2 2 2 2 2 2 2 2 2 21 3 3" xfId="31456" xr:uid="{C73D0B6C-802C-4184-8CB6-8AE7C1310D64}"/>
    <cellStyle name="Normal 2 2 2 2 2 2 2 2 2 2 2 2 2 2 21 3 3 2" xfId="31455" xr:uid="{DDCCE1D4-B696-4FBC-AEA2-460FE6373E2A}"/>
    <cellStyle name="Normal 2 2 2 2 2 2 2 2 2 2 2 2 2 2 21 3 4" xfId="31454" xr:uid="{6D5A05A1-D5F1-4C73-84D4-E143D4B8E75F}"/>
    <cellStyle name="Normal 2 2 2 2 2 2 2 2 2 2 2 2 2 2 21 4" xfId="31453" xr:uid="{E8E0031F-F2E0-4B39-8565-55096F7C456E}"/>
    <cellStyle name="Normal 2 2 2 2 2 2 2 2 2 2 2 2 2 2 21 4 2" xfId="31452" xr:uid="{01045B2C-B339-47C6-8821-BDECBE895EAD}"/>
    <cellStyle name="Normal 2 2 2 2 2 2 2 2 2 2 2 2 2 2 21 4 2 2" xfId="31451" xr:uid="{67D1CBDD-160C-4B18-8149-1A75DF683E7B}"/>
    <cellStyle name="Normal 2 2 2 2 2 2 2 2 2 2 2 2 2 2 21 4 3" xfId="31450" xr:uid="{E328C49D-4A36-46D9-B7DC-34F51A626BCD}"/>
    <cellStyle name="Normal 2 2 2 2 2 2 2 2 2 2 2 2 2 2 21 4 3 2" xfId="31449" xr:uid="{6F418B28-A91C-4A4A-A05C-041FCDD40872}"/>
    <cellStyle name="Normal 2 2 2 2 2 2 2 2 2 2 2 2 2 2 21 4 4" xfId="31448" xr:uid="{33AE4E81-C940-456D-879B-C5C5520258F1}"/>
    <cellStyle name="Normal 2 2 2 2 2 2 2 2 2 2 2 2 2 2 21 5" xfId="31447" xr:uid="{9306F306-D614-4A8C-9911-652B6249D035}"/>
    <cellStyle name="Normal 2 2 2 2 2 2 2 2 2 2 2 2 2 2 21 5 2" xfId="31446" xr:uid="{709AD141-C9E3-4ADC-B532-3E9D739886A0}"/>
    <cellStyle name="Normal 2 2 2 2 2 2 2 2 2 2 2 2 2 2 21 5 2 2" xfId="31445" xr:uid="{AEF2DCEE-0F95-41A7-81C1-E9DBB189236E}"/>
    <cellStyle name="Normal 2 2 2 2 2 2 2 2 2 2 2 2 2 2 21 5 3" xfId="31444" xr:uid="{E379E861-335A-474B-8627-AE111D7EC759}"/>
    <cellStyle name="Normal 2 2 2 2 2 2 2 2 2 2 2 2 2 2 21 5 3 2" xfId="31443" xr:uid="{7F399BE2-B199-461B-9609-33F3FB0E5AD2}"/>
    <cellStyle name="Normal 2 2 2 2 2 2 2 2 2 2 2 2 2 2 21 5 4" xfId="31442" xr:uid="{7C8FB636-2451-4177-83BE-48DDD8BD938A}"/>
    <cellStyle name="Normal 2 2 2 2 2 2 2 2 2 2 2 2 2 2 21 6" xfId="31441" xr:uid="{95E0A1EC-67E4-4DDF-BB35-B5AA41ED7187}"/>
    <cellStyle name="Normal 2 2 2 2 2 2 2 2 2 2 2 2 2 2 21 6 2" xfId="31440" xr:uid="{1BAB3FB0-30C6-44B1-9547-C71E4C48DEE6}"/>
    <cellStyle name="Normal 2 2 2 2 2 2 2 2 2 2 2 2 2 2 21 7" xfId="31439" xr:uid="{AB2E6BA1-730D-4FB4-A336-E907C7FB72F4}"/>
    <cellStyle name="Normal 2 2 2 2 2 2 2 2 2 2 2 2 2 2 21 7 2" xfId="31438" xr:uid="{7EFD6F24-3AA4-47C4-9AB6-89B56BAAC8C5}"/>
    <cellStyle name="Normal 2 2 2 2 2 2 2 2 2 2 2 2 2 2 21 8" xfId="31437" xr:uid="{8F439CB6-01D1-4DA7-AF26-6371688C235E}"/>
    <cellStyle name="Normal 2 2 2 2 2 2 2 2 2 2 2 2 2 2 22" xfId="31436" xr:uid="{639642E8-6480-4E06-B056-AF98D8E7EB37}"/>
    <cellStyle name="Normal 2 2 2 2 2 2 2 2 2 2 2 2 2 2 22 2" xfId="31435" xr:uid="{09F9F182-DBC4-4874-9907-A07DC1C18223}"/>
    <cellStyle name="Normal 2 2 2 2 2 2 2 2 2 2 2 2 2 2 22 2 2" xfId="31434" xr:uid="{8314E6C9-376A-4868-A8D5-1208CA900A46}"/>
    <cellStyle name="Normal 2 2 2 2 2 2 2 2 2 2 2 2 2 2 22 2 2 2" xfId="31433" xr:uid="{7BBEFE37-9671-4613-B55F-E59C2A86FA1F}"/>
    <cellStyle name="Normal 2 2 2 2 2 2 2 2 2 2 2 2 2 2 22 2 3" xfId="31432" xr:uid="{16D5E65F-FDCD-439C-A3EF-BAF76A41598C}"/>
    <cellStyle name="Normal 2 2 2 2 2 2 2 2 2 2 2 2 2 2 22 2 3 2" xfId="31431" xr:uid="{9BD80360-6595-4DE5-A131-3A235DD27770}"/>
    <cellStyle name="Normal 2 2 2 2 2 2 2 2 2 2 2 2 2 2 22 2 4" xfId="31430" xr:uid="{7AD44B1B-73C2-43AA-A4B1-9FECB9512954}"/>
    <cellStyle name="Normal 2 2 2 2 2 2 2 2 2 2 2 2 2 2 22 3" xfId="31429" xr:uid="{1E1AF79B-83DE-4F78-A3D4-BC2C2C7CF57A}"/>
    <cellStyle name="Normal 2 2 2 2 2 2 2 2 2 2 2 2 2 2 22 3 2" xfId="31428" xr:uid="{C9FFA1A0-8079-4DFE-97F3-74511ECF2F49}"/>
    <cellStyle name="Normal 2 2 2 2 2 2 2 2 2 2 2 2 2 2 22 3 2 2" xfId="31427" xr:uid="{089A237E-06BB-4C16-BFE0-9E3553B23ABE}"/>
    <cellStyle name="Normal 2 2 2 2 2 2 2 2 2 2 2 2 2 2 22 3 3" xfId="31426" xr:uid="{7AA9D049-88A6-417C-84A1-3E8D61EA4563}"/>
    <cellStyle name="Normal 2 2 2 2 2 2 2 2 2 2 2 2 2 2 22 3 3 2" xfId="31425" xr:uid="{6BC005A6-9C5D-46D2-BF72-4574FF68DB96}"/>
    <cellStyle name="Normal 2 2 2 2 2 2 2 2 2 2 2 2 2 2 22 3 4" xfId="31424" xr:uid="{AE8CE4AD-9F37-4F0B-B3B4-2C57C3392D59}"/>
    <cellStyle name="Normal 2 2 2 2 2 2 2 2 2 2 2 2 2 2 22 4" xfId="31423" xr:uid="{54C8EE6D-906D-4A77-90BF-C416F57C9CF7}"/>
    <cellStyle name="Normal 2 2 2 2 2 2 2 2 2 2 2 2 2 2 22 4 2" xfId="31422" xr:uid="{6DEE9EFE-158E-40A3-AEB3-360342FDFBED}"/>
    <cellStyle name="Normal 2 2 2 2 2 2 2 2 2 2 2 2 2 2 22 4 2 2" xfId="31421" xr:uid="{AE267BD3-C35B-4E0D-B918-2B4D52F463C1}"/>
    <cellStyle name="Normal 2 2 2 2 2 2 2 2 2 2 2 2 2 2 22 4 3" xfId="31420" xr:uid="{DD185D68-28C0-4BEA-9F28-3A22076D9525}"/>
    <cellStyle name="Normal 2 2 2 2 2 2 2 2 2 2 2 2 2 2 22 4 3 2" xfId="31419" xr:uid="{5165ACCF-FAA2-48A0-B879-70429565DDD5}"/>
    <cellStyle name="Normal 2 2 2 2 2 2 2 2 2 2 2 2 2 2 22 4 4" xfId="31418" xr:uid="{22D2A70E-A0EB-48D9-A6FE-AECCCAA62879}"/>
    <cellStyle name="Normal 2 2 2 2 2 2 2 2 2 2 2 2 2 2 22 5" xfId="31417" xr:uid="{670703B2-4FB1-4B43-80B4-F40A611CF3A7}"/>
    <cellStyle name="Normal 2 2 2 2 2 2 2 2 2 2 2 2 2 2 22 5 2" xfId="31416" xr:uid="{B5A5940E-78A4-4414-9F55-44EE7B59B307}"/>
    <cellStyle name="Normal 2 2 2 2 2 2 2 2 2 2 2 2 2 2 22 5 2 2" xfId="31415" xr:uid="{3C4294CF-D25B-4F28-9791-A1E8BEEEE34A}"/>
    <cellStyle name="Normal 2 2 2 2 2 2 2 2 2 2 2 2 2 2 22 5 3" xfId="31414" xr:uid="{4D92080A-AAF7-44C4-809A-7F8A4D796B58}"/>
    <cellStyle name="Normal 2 2 2 2 2 2 2 2 2 2 2 2 2 2 22 5 3 2" xfId="31413" xr:uid="{1D468DEC-222F-4881-AAB5-98E78AA5821E}"/>
    <cellStyle name="Normal 2 2 2 2 2 2 2 2 2 2 2 2 2 2 22 5 4" xfId="31412" xr:uid="{61D35653-7111-4557-9832-38488E83CD3B}"/>
    <cellStyle name="Normal 2 2 2 2 2 2 2 2 2 2 2 2 2 2 22 6" xfId="31411" xr:uid="{45C7938C-8917-4984-9907-57F312D9D219}"/>
    <cellStyle name="Normal 2 2 2 2 2 2 2 2 2 2 2 2 2 2 22 6 2" xfId="31410" xr:uid="{D6A81644-7BC4-4AF8-B6AD-7A49E21A489B}"/>
    <cellStyle name="Normal 2 2 2 2 2 2 2 2 2 2 2 2 2 2 22 7" xfId="31409" xr:uid="{C538C159-676F-488B-B0C5-FA14EE52D3F4}"/>
    <cellStyle name="Normal 2 2 2 2 2 2 2 2 2 2 2 2 2 2 22 7 2" xfId="31408" xr:uid="{210D48D8-45E9-45BC-99CA-9E6960556AE5}"/>
    <cellStyle name="Normal 2 2 2 2 2 2 2 2 2 2 2 2 2 2 22 8" xfId="31407" xr:uid="{F71F805F-A26E-459B-8235-35A85FE12BA9}"/>
    <cellStyle name="Normal 2 2 2 2 2 2 2 2 2 2 2 2 2 2 23" xfId="31406" xr:uid="{367B7F7C-A5BA-422D-B76B-CCD2D5B0B311}"/>
    <cellStyle name="Normal 2 2 2 2 2 2 2 2 2 2 2 2 2 2 23 2" xfId="31405" xr:uid="{62AB5D98-F42B-459B-A398-C354E48FBB83}"/>
    <cellStyle name="Normal 2 2 2 2 2 2 2 2 2 2 2 2 2 2 23 2 2" xfId="31404" xr:uid="{5D4D19AE-BA35-4F1B-B299-AB4C04CEF6A5}"/>
    <cellStyle name="Normal 2 2 2 2 2 2 2 2 2 2 2 2 2 2 23 2 2 2" xfId="31403" xr:uid="{FE9D31D5-E764-4C91-8E29-E289B8D8D32F}"/>
    <cellStyle name="Normal 2 2 2 2 2 2 2 2 2 2 2 2 2 2 23 2 3" xfId="31402" xr:uid="{0466AA59-B176-44C5-BC27-FB5B79935853}"/>
    <cellStyle name="Normal 2 2 2 2 2 2 2 2 2 2 2 2 2 2 23 2 3 2" xfId="31401" xr:uid="{5A2980AE-8BC7-4DEF-BD36-DFACD530D599}"/>
    <cellStyle name="Normal 2 2 2 2 2 2 2 2 2 2 2 2 2 2 23 2 4" xfId="31400" xr:uid="{743BE090-A782-47EF-B811-E9DC9F03BC70}"/>
    <cellStyle name="Normal 2 2 2 2 2 2 2 2 2 2 2 2 2 2 23 3" xfId="31399" xr:uid="{19445C3D-2F10-4A2C-BFA5-4429E45353F9}"/>
    <cellStyle name="Normal 2 2 2 2 2 2 2 2 2 2 2 2 2 2 23 3 2" xfId="31398" xr:uid="{7279809A-8FDC-4174-9844-D195DDFAA3F7}"/>
    <cellStyle name="Normal 2 2 2 2 2 2 2 2 2 2 2 2 2 2 23 3 2 2" xfId="31397" xr:uid="{2018A133-A0B1-411B-B37C-E362CF9FD1D1}"/>
    <cellStyle name="Normal 2 2 2 2 2 2 2 2 2 2 2 2 2 2 23 3 3" xfId="31396" xr:uid="{9EBB18EC-FCE5-48C9-A808-FF803BAB4DE1}"/>
    <cellStyle name="Normal 2 2 2 2 2 2 2 2 2 2 2 2 2 2 23 3 3 2" xfId="31395" xr:uid="{E147C9A6-50A6-49C2-BC6B-A9990FC73E68}"/>
    <cellStyle name="Normal 2 2 2 2 2 2 2 2 2 2 2 2 2 2 23 3 4" xfId="31394" xr:uid="{8264E6C7-E21B-4C49-B383-75F70347BA37}"/>
    <cellStyle name="Normal 2 2 2 2 2 2 2 2 2 2 2 2 2 2 23 4" xfId="31393" xr:uid="{71904BB2-B20E-4302-B01F-2EEE1FA39897}"/>
    <cellStyle name="Normal 2 2 2 2 2 2 2 2 2 2 2 2 2 2 23 4 2" xfId="31392" xr:uid="{64B9FFAC-99CF-490E-93CE-4B4BBE92E1CF}"/>
    <cellStyle name="Normal 2 2 2 2 2 2 2 2 2 2 2 2 2 2 23 4 2 2" xfId="31391" xr:uid="{C1EC15A2-B85E-40DC-AF6C-2A0C0277E729}"/>
    <cellStyle name="Normal 2 2 2 2 2 2 2 2 2 2 2 2 2 2 23 4 3" xfId="31390" xr:uid="{FE8FC8F8-BB8C-44E4-A8A8-01D2BB751008}"/>
    <cellStyle name="Normal 2 2 2 2 2 2 2 2 2 2 2 2 2 2 23 4 3 2" xfId="31389" xr:uid="{EF050F6A-61F2-4D36-A68D-837FDD65829A}"/>
    <cellStyle name="Normal 2 2 2 2 2 2 2 2 2 2 2 2 2 2 23 4 4" xfId="31388" xr:uid="{151074C6-23CB-4DE5-B65D-FA87257AF893}"/>
    <cellStyle name="Normal 2 2 2 2 2 2 2 2 2 2 2 2 2 2 23 5" xfId="31387" xr:uid="{747B8C43-D7D1-4502-89D2-9A19EA3C181D}"/>
    <cellStyle name="Normal 2 2 2 2 2 2 2 2 2 2 2 2 2 2 23 5 2" xfId="31386" xr:uid="{29FABA12-8BCD-42E2-8774-C8F3C7046567}"/>
    <cellStyle name="Normal 2 2 2 2 2 2 2 2 2 2 2 2 2 2 23 5 2 2" xfId="31385" xr:uid="{29AAB9C3-5FDA-4DA5-8945-24E525F39460}"/>
    <cellStyle name="Normal 2 2 2 2 2 2 2 2 2 2 2 2 2 2 23 5 3" xfId="31384" xr:uid="{5A43D1AF-E242-4F02-B08F-DC7CABC2589C}"/>
    <cellStyle name="Normal 2 2 2 2 2 2 2 2 2 2 2 2 2 2 23 5 3 2" xfId="31383" xr:uid="{8285E856-CCC3-4C89-B4F2-FA20B3C465E1}"/>
    <cellStyle name="Normal 2 2 2 2 2 2 2 2 2 2 2 2 2 2 23 5 4" xfId="31382" xr:uid="{338F41FD-F902-4C03-A144-5BEE8575CCC8}"/>
    <cellStyle name="Normal 2 2 2 2 2 2 2 2 2 2 2 2 2 2 23 6" xfId="31381" xr:uid="{CB942613-AEFA-4DCF-86EC-036C90A3517F}"/>
    <cellStyle name="Normal 2 2 2 2 2 2 2 2 2 2 2 2 2 2 23 6 2" xfId="31380" xr:uid="{55D87DE4-9FA5-4301-837C-45AD78F1FE7E}"/>
    <cellStyle name="Normal 2 2 2 2 2 2 2 2 2 2 2 2 2 2 23 7" xfId="31379" xr:uid="{135013B1-D97D-4CB1-9C81-2F2D709A845C}"/>
    <cellStyle name="Normal 2 2 2 2 2 2 2 2 2 2 2 2 2 2 23 7 2" xfId="31378" xr:uid="{1B9A01A8-4E7C-4F97-B473-38F5B44D5A50}"/>
    <cellStyle name="Normal 2 2 2 2 2 2 2 2 2 2 2 2 2 2 23 8" xfId="31377" xr:uid="{9309D3AE-69B4-4B9B-8DD4-9EEBE1F9BA42}"/>
    <cellStyle name="Normal 2 2 2 2 2 2 2 2 2 2 2 2 2 2 24" xfId="31376" xr:uid="{3485E42F-D190-42E7-93DD-67C906323555}"/>
    <cellStyle name="Normal 2 2 2 2 2 2 2 2 2 2 2 2 2 2 24 2" xfId="31375" xr:uid="{54466F36-4CB7-4B23-819B-18B0B916ED6D}"/>
    <cellStyle name="Normal 2 2 2 2 2 2 2 2 2 2 2 2 2 2 24 2 2" xfId="31374" xr:uid="{4CC498BB-B409-4DFF-AC93-139ED2B1BF05}"/>
    <cellStyle name="Normal 2 2 2 2 2 2 2 2 2 2 2 2 2 2 24 2 2 2" xfId="31373" xr:uid="{E52F6ADD-4AC4-47A2-AE46-48613C6FE16D}"/>
    <cellStyle name="Normal 2 2 2 2 2 2 2 2 2 2 2 2 2 2 24 2 3" xfId="31372" xr:uid="{14028E35-D6C0-4AB8-95B4-5EB536752E08}"/>
    <cellStyle name="Normal 2 2 2 2 2 2 2 2 2 2 2 2 2 2 24 2 3 2" xfId="31371" xr:uid="{07E6CC00-3A48-4C7A-B4A0-8B56D48E2736}"/>
    <cellStyle name="Normal 2 2 2 2 2 2 2 2 2 2 2 2 2 2 24 2 4" xfId="31370" xr:uid="{FB565C1C-CAF6-438C-9142-4F2641FFEEC0}"/>
    <cellStyle name="Normal 2 2 2 2 2 2 2 2 2 2 2 2 2 2 24 3" xfId="31369" xr:uid="{3D3660C8-B4A6-4D47-BE97-8CD51D164014}"/>
    <cellStyle name="Normal 2 2 2 2 2 2 2 2 2 2 2 2 2 2 24 3 2" xfId="31368" xr:uid="{BC546862-3653-4146-8B9F-F48612375E69}"/>
    <cellStyle name="Normal 2 2 2 2 2 2 2 2 2 2 2 2 2 2 24 3 2 2" xfId="31367" xr:uid="{CCD6CD08-146F-4502-B8E4-2857384ED777}"/>
    <cellStyle name="Normal 2 2 2 2 2 2 2 2 2 2 2 2 2 2 24 3 3" xfId="31366" xr:uid="{002ACD0B-15A7-4245-BBF0-94C112CCB921}"/>
    <cellStyle name="Normal 2 2 2 2 2 2 2 2 2 2 2 2 2 2 24 3 3 2" xfId="31365" xr:uid="{E2344EDE-94D7-4700-94EC-AC60E1DC11F0}"/>
    <cellStyle name="Normal 2 2 2 2 2 2 2 2 2 2 2 2 2 2 24 3 4" xfId="31364" xr:uid="{16A42B67-C48E-49BC-BDE9-DA8827F93772}"/>
    <cellStyle name="Normal 2 2 2 2 2 2 2 2 2 2 2 2 2 2 24 4" xfId="31363" xr:uid="{7EDFD9BB-0E9F-45AE-8DDE-12D578C4EA24}"/>
    <cellStyle name="Normal 2 2 2 2 2 2 2 2 2 2 2 2 2 2 24 4 2" xfId="31362" xr:uid="{BBFB177D-4712-4D93-854C-1C91CE6522E9}"/>
    <cellStyle name="Normal 2 2 2 2 2 2 2 2 2 2 2 2 2 2 24 4 2 2" xfId="31361" xr:uid="{01341501-D871-4B1E-AD48-C094EAA5223B}"/>
    <cellStyle name="Normal 2 2 2 2 2 2 2 2 2 2 2 2 2 2 24 4 3" xfId="31360" xr:uid="{BE115298-DAC8-4837-BE13-2ABF5E65DD3B}"/>
    <cellStyle name="Normal 2 2 2 2 2 2 2 2 2 2 2 2 2 2 24 4 3 2" xfId="31359" xr:uid="{F75F5EA9-C931-40E9-9537-C9AF61950188}"/>
    <cellStyle name="Normal 2 2 2 2 2 2 2 2 2 2 2 2 2 2 24 4 4" xfId="31358" xr:uid="{DBAC5E27-DF21-416B-A209-6D760D5D8D0A}"/>
    <cellStyle name="Normal 2 2 2 2 2 2 2 2 2 2 2 2 2 2 24 5" xfId="31357" xr:uid="{936A98D3-6110-486E-9F46-8E4BB605C901}"/>
    <cellStyle name="Normal 2 2 2 2 2 2 2 2 2 2 2 2 2 2 24 5 2" xfId="31356" xr:uid="{E8784729-236D-4A6F-9701-CBE0D3B4D887}"/>
    <cellStyle name="Normal 2 2 2 2 2 2 2 2 2 2 2 2 2 2 24 5 2 2" xfId="31355" xr:uid="{16CC9908-84F2-441B-9992-9AA00DF800E1}"/>
    <cellStyle name="Normal 2 2 2 2 2 2 2 2 2 2 2 2 2 2 24 5 3" xfId="31354" xr:uid="{69A07CC1-4DE1-45AC-BDC8-95F4E27F5528}"/>
    <cellStyle name="Normal 2 2 2 2 2 2 2 2 2 2 2 2 2 2 24 5 3 2" xfId="31353" xr:uid="{D5E574B8-B738-402F-BE3A-43F4761AD6B6}"/>
    <cellStyle name="Normal 2 2 2 2 2 2 2 2 2 2 2 2 2 2 24 5 4" xfId="31352" xr:uid="{B0242D4E-13D4-4936-A2A1-0C3724B14A98}"/>
    <cellStyle name="Normal 2 2 2 2 2 2 2 2 2 2 2 2 2 2 24 6" xfId="31351" xr:uid="{08549608-80D4-4559-A65B-A8B612877EEE}"/>
    <cellStyle name="Normal 2 2 2 2 2 2 2 2 2 2 2 2 2 2 24 6 2" xfId="31350" xr:uid="{956E18B7-0474-484C-8516-B111AFEF32CD}"/>
    <cellStyle name="Normal 2 2 2 2 2 2 2 2 2 2 2 2 2 2 24 7" xfId="31349" xr:uid="{BB19E817-5610-40F6-AD46-DE14D9F87F88}"/>
    <cellStyle name="Normal 2 2 2 2 2 2 2 2 2 2 2 2 2 2 24 7 2" xfId="31348" xr:uid="{F909DEEF-35CD-4F75-BF67-6979472323F1}"/>
    <cellStyle name="Normal 2 2 2 2 2 2 2 2 2 2 2 2 2 2 24 8" xfId="31347" xr:uid="{BCAABECE-2F26-4093-BA04-7CB2C3189ED8}"/>
    <cellStyle name="Normal 2 2 2 2 2 2 2 2 2 2 2 2 2 2 25" xfId="31346" xr:uid="{26D5E794-8F43-448C-8267-A3F5080FA3D0}"/>
    <cellStyle name="Normal 2 2 2 2 2 2 2 2 2 2 2 2 2 2 25 2" xfId="31345" xr:uid="{E8D217C1-94A9-4037-B912-CC0FBCABE62A}"/>
    <cellStyle name="Normal 2 2 2 2 2 2 2 2 2 2 2 2 2 2 25 2 2" xfId="31344" xr:uid="{F9A7553D-4DAA-4A93-A9C4-BF9D50180430}"/>
    <cellStyle name="Normal 2 2 2 2 2 2 2 2 2 2 2 2 2 2 25 2 2 2" xfId="31343" xr:uid="{66A1AE6C-9959-4E19-9465-5407F54A21B8}"/>
    <cellStyle name="Normal 2 2 2 2 2 2 2 2 2 2 2 2 2 2 25 2 3" xfId="31342" xr:uid="{6AF8AA81-C9E6-4EEB-9569-16A8ADBEEC87}"/>
    <cellStyle name="Normal 2 2 2 2 2 2 2 2 2 2 2 2 2 2 25 2 3 2" xfId="31341" xr:uid="{E5AD0F06-4943-42A5-A39E-24C99FBB17BC}"/>
    <cellStyle name="Normal 2 2 2 2 2 2 2 2 2 2 2 2 2 2 25 2 4" xfId="31340" xr:uid="{8A8C8E0E-DEC9-4E38-9986-3FBA2E4DD307}"/>
    <cellStyle name="Normal 2 2 2 2 2 2 2 2 2 2 2 2 2 2 25 3" xfId="31339" xr:uid="{1A56331F-339A-40A0-AA5B-B80F9AF96879}"/>
    <cellStyle name="Normal 2 2 2 2 2 2 2 2 2 2 2 2 2 2 25 3 2" xfId="31338" xr:uid="{5A20273E-1FF8-4929-9CEA-612D3A3C36E9}"/>
    <cellStyle name="Normal 2 2 2 2 2 2 2 2 2 2 2 2 2 2 25 3 2 2" xfId="31337" xr:uid="{D5B45E5F-2DA5-4F9B-8507-44346BEA390C}"/>
    <cellStyle name="Normal 2 2 2 2 2 2 2 2 2 2 2 2 2 2 25 3 3" xfId="31336" xr:uid="{3B819080-D1D5-4843-BF76-51C332A23B37}"/>
    <cellStyle name="Normal 2 2 2 2 2 2 2 2 2 2 2 2 2 2 25 3 3 2" xfId="31335" xr:uid="{0204FFB8-3A33-4C2D-BC88-3949FD24ECFF}"/>
    <cellStyle name="Normal 2 2 2 2 2 2 2 2 2 2 2 2 2 2 25 3 4" xfId="31334" xr:uid="{CEC2A834-8131-4836-BC65-F5212AECFB9E}"/>
    <cellStyle name="Normal 2 2 2 2 2 2 2 2 2 2 2 2 2 2 25 4" xfId="31333" xr:uid="{2CDA6F32-BFC8-45FE-9B36-74D3BD39BF54}"/>
    <cellStyle name="Normal 2 2 2 2 2 2 2 2 2 2 2 2 2 2 25 4 2" xfId="31332" xr:uid="{5372141C-6618-46DF-B7F3-FC00A780A163}"/>
    <cellStyle name="Normal 2 2 2 2 2 2 2 2 2 2 2 2 2 2 25 4 2 2" xfId="31331" xr:uid="{C587B381-192C-49CC-96BA-A33708564F5B}"/>
    <cellStyle name="Normal 2 2 2 2 2 2 2 2 2 2 2 2 2 2 25 4 3" xfId="31330" xr:uid="{08A4F84B-679A-4008-A322-546845F31493}"/>
    <cellStyle name="Normal 2 2 2 2 2 2 2 2 2 2 2 2 2 2 25 4 3 2" xfId="31329" xr:uid="{1C7079B7-CEDD-4138-AD86-B8643EFEA207}"/>
    <cellStyle name="Normal 2 2 2 2 2 2 2 2 2 2 2 2 2 2 25 4 4" xfId="31328" xr:uid="{DEC05AF6-A9A0-4E87-808B-9003E7BB076D}"/>
    <cellStyle name="Normal 2 2 2 2 2 2 2 2 2 2 2 2 2 2 25 5" xfId="31327" xr:uid="{1D467C87-9F25-4A7A-84DA-9063F13FE26B}"/>
    <cellStyle name="Normal 2 2 2 2 2 2 2 2 2 2 2 2 2 2 25 5 2" xfId="31326" xr:uid="{8D1B0773-FAA4-4B47-A270-F75C589CEC08}"/>
    <cellStyle name="Normal 2 2 2 2 2 2 2 2 2 2 2 2 2 2 25 5 2 2" xfId="31325" xr:uid="{D0BF54F5-0821-46DC-B0E4-3E484F330856}"/>
    <cellStyle name="Normal 2 2 2 2 2 2 2 2 2 2 2 2 2 2 25 5 3" xfId="31324" xr:uid="{63E847F0-C872-4318-8A40-5C4AAD5B5967}"/>
    <cellStyle name="Normal 2 2 2 2 2 2 2 2 2 2 2 2 2 2 25 5 3 2" xfId="31323" xr:uid="{7E095BA7-3F2A-4DC6-B08A-1542575E12FC}"/>
    <cellStyle name="Normal 2 2 2 2 2 2 2 2 2 2 2 2 2 2 25 5 4" xfId="31322" xr:uid="{4F9560D8-AA63-454D-A82D-C88BFBC18934}"/>
    <cellStyle name="Normal 2 2 2 2 2 2 2 2 2 2 2 2 2 2 25 6" xfId="31321" xr:uid="{97C1BF2E-71A0-4947-8AAC-4719CD6C374F}"/>
    <cellStyle name="Normal 2 2 2 2 2 2 2 2 2 2 2 2 2 2 25 6 2" xfId="31320" xr:uid="{B6938E84-7452-4B00-8547-1872154E6A64}"/>
    <cellStyle name="Normal 2 2 2 2 2 2 2 2 2 2 2 2 2 2 25 7" xfId="31319" xr:uid="{FE77DF20-FDA9-470A-9311-A1EB9FF3BBDA}"/>
    <cellStyle name="Normal 2 2 2 2 2 2 2 2 2 2 2 2 2 2 25 7 2" xfId="31318" xr:uid="{CD2C62C5-F194-4899-AFAF-A37A34EC7F60}"/>
    <cellStyle name="Normal 2 2 2 2 2 2 2 2 2 2 2 2 2 2 25 8" xfId="31317" xr:uid="{4E8F693A-097B-4E7C-A97A-DBCA17AE9A18}"/>
    <cellStyle name="Normal 2 2 2 2 2 2 2 2 2 2 2 2 2 2 26" xfId="31316" xr:uid="{F16DF4AB-5C1C-41BE-9686-E9BC953CCBDE}"/>
    <cellStyle name="Normal 2 2 2 2 2 2 2 2 2 2 2 2 2 2 26 2" xfId="31315" xr:uid="{D32B276A-6BDD-469D-A525-ABA67BA286AE}"/>
    <cellStyle name="Normal 2 2 2 2 2 2 2 2 2 2 2 2 2 2 26 2 2" xfId="31314" xr:uid="{AC7AF651-6DC6-477C-9D6F-17BBCA6D823F}"/>
    <cellStyle name="Normal 2 2 2 2 2 2 2 2 2 2 2 2 2 2 26 2 2 2" xfId="31313" xr:uid="{69532E66-C2EA-48C7-92B2-CAD5F6A1BBFD}"/>
    <cellStyle name="Normal 2 2 2 2 2 2 2 2 2 2 2 2 2 2 26 2 3" xfId="31312" xr:uid="{8AF1E093-0D7E-4FA4-A523-B901C719BFFE}"/>
    <cellStyle name="Normal 2 2 2 2 2 2 2 2 2 2 2 2 2 2 26 2 3 2" xfId="31311" xr:uid="{71D2F696-CFAF-416E-83D4-DDC7DD59BA88}"/>
    <cellStyle name="Normal 2 2 2 2 2 2 2 2 2 2 2 2 2 2 26 2 4" xfId="31310" xr:uid="{C57F90E6-4A67-427E-A0AB-B30622225922}"/>
    <cellStyle name="Normal 2 2 2 2 2 2 2 2 2 2 2 2 2 2 26 3" xfId="31309" xr:uid="{4B5C02C9-0EDB-47A6-8FE2-7D6DB607CDAC}"/>
    <cellStyle name="Normal 2 2 2 2 2 2 2 2 2 2 2 2 2 2 26 3 2" xfId="31308" xr:uid="{D70312A9-8C31-4E4D-BED2-550FBA37DDE0}"/>
    <cellStyle name="Normal 2 2 2 2 2 2 2 2 2 2 2 2 2 2 26 3 2 2" xfId="31307" xr:uid="{85332AA0-88CD-47D6-8513-3E23A4958FDB}"/>
    <cellStyle name="Normal 2 2 2 2 2 2 2 2 2 2 2 2 2 2 26 3 3" xfId="31306" xr:uid="{93AE58E0-A207-45A5-B625-9F3F0C43B285}"/>
    <cellStyle name="Normal 2 2 2 2 2 2 2 2 2 2 2 2 2 2 26 3 3 2" xfId="31305" xr:uid="{D7DCC772-534E-4373-A709-6E4D5D56E8C5}"/>
    <cellStyle name="Normal 2 2 2 2 2 2 2 2 2 2 2 2 2 2 26 3 4" xfId="31304" xr:uid="{A568FE52-56B0-469C-866D-1B07FAB565B4}"/>
    <cellStyle name="Normal 2 2 2 2 2 2 2 2 2 2 2 2 2 2 26 4" xfId="31303" xr:uid="{3FED1ECF-06F5-45E3-87B7-29F3A0BA8B3F}"/>
    <cellStyle name="Normal 2 2 2 2 2 2 2 2 2 2 2 2 2 2 26 4 2" xfId="31302" xr:uid="{2CDBC0F1-B63C-4905-A197-D591657D9EB4}"/>
    <cellStyle name="Normal 2 2 2 2 2 2 2 2 2 2 2 2 2 2 26 4 2 2" xfId="31301" xr:uid="{D45D314D-585C-41DB-A229-B364A892DEFD}"/>
    <cellStyle name="Normal 2 2 2 2 2 2 2 2 2 2 2 2 2 2 26 4 3" xfId="31300" xr:uid="{116095DC-0663-40B4-8F06-49DBE56C3EF1}"/>
    <cellStyle name="Normal 2 2 2 2 2 2 2 2 2 2 2 2 2 2 26 4 3 2" xfId="31299" xr:uid="{000C418A-E147-4DD0-B6A6-4B6044A482C6}"/>
    <cellStyle name="Normal 2 2 2 2 2 2 2 2 2 2 2 2 2 2 26 4 4" xfId="31298" xr:uid="{11F52C37-0A5E-4F56-8925-F170A8AC05D9}"/>
    <cellStyle name="Normal 2 2 2 2 2 2 2 2 2 2 2 2 2 2 26 5" xfId="31297" xr:uid="{81966CED-9399-4DD2-9F38-4982A1E53F2D}"/>
    <cellStyle name="Normal 2 2 2 2 2 2 2 2 2 2 2 2 2 2 26 5 2" xfId="31296" xr:uid="{A3785C8F-2F33-47D7-844B-49854FC94AE9}"/>
    <cellStyle name="Normal 2 2 2 2 2 2 2 2 2 2 2 2 2 2 26 5 2 2" xfId="31295" xr:uid="{6880D6C0-5A40-4634-AADC-C9FF23A9C8A7}"/>
    <cellStyle name="Normal 2 2 2 2 2 2 2 2 2 2 2 2 2 2 26 5 3" xfId="31294" xr:uid="{9D677819-5B91-4B8D-988C-146B05749226}"/>
    <cellStyle name="Normal 2 2 2 2 2 2 2 2 2 2 2 2 2 2 26 5 3 2" xfId="31293" xr:uid="{61A76867-5AAA-4D2E-9C33-480583B0EB74}"/>
    <cellStyle name="Normal 2 2 2 2 2 2 2 2 2 2 2 2 2 2 26 5 4" xfId="31292" xr:uid="{F7CBA65E-8664-4EE8-BE6E-47204341B52B}"/>
    <cellStyle name="Normal 2 2 2 2 2 2 2 2 2 2 2 2 2 2 26 6" xfId="31291" xr:uid="{6EB17812-1E4D-4F6B-9C70-525E85DBCD00}"/>
    <cellStyle name="Normal 2 2 2 2 2 2 2 2 2 2 2 2 2 2 26 6 2" xfId="31290" xr:uid="{24E32FDD-C5BC-4D70-B5F6-AD8BDD85FE78}"/>
    <cellStyle name="Normal 2 2 2 2 2 2 2 2 2 2 2 2 2 2 26 7" xfId="31289" xr:uid="{7F68AD1C-94B0-40A6-A43C-18BF94059577}"/>
    <cellStyle name="Normal 2 2 2 2 2 2 2 2 2 2 2 2 2 2 26 7 2" xfId="31288" xr:uid="{C549A3B5-9678-4044-818D-A41BB44683CF}"/>
    <cellStyle name="Normal 2 2 2 2 2 2 2 2 2 2 2 2 2 2 26 8" xfId="31287" xr:uid="{362CD3A1-EBB2-46AF-B111-E15EB88BDF09}"/>
    <cellStyle name="Normal 2 2 2 2 2 2 2 2 2 2 2 2 2 2 27" xfId="31286" xr:uid="{163ED392-0290-427E-99D0-2CBC9FBD65BA}"/>
    <cellStyle name="Normal 2 2 2 2 2 2 2 2 2 2 2 2 2 2 27 2" xfId="31285" xr:uid="{248E593D-B479-4C25-AD25-DEEF986281F1}"/>
    <cellStyle name="Normal 2 2 2 2 2 2 2 2 2 2 2 2 2 2 27 2 2" xfId="31284" xr:uid="{295F66FC-A7DF-4D5E-BDC0-CF4CE4123B95}"/>
    <cellStyle name="Normal 2 2 2 2 2 2 2 2 2 2 2 2 2 2 27 2 2 2" xfId="31283" xr:uid="{EC0AC7EB-86CF-4F3E-9837-AFC98EF1D04C}"/>
    <cellStyle name="Normal 2 2 2 2 2 2 2 2 2 2 2 2 2 2 27 2 3" xfId="31282" xr:uid="{C01EA5E6-3344-43C0-869E-0D4E80410AAD}"/>
    <cellStyle name="Normal 2 2 2 2 2 2 2 2 2 2 2 2 2 2 27 2 3 2" xfId="31281" xr:uid="{A9E72768-1A9D-4FEF-9F2F-AE459A592136}"/>
    <cellStyle name="Normal 2 2 2 2 2 2 2 2 2 2 2 2 2 2 27 2 4" xfId="31280" xr:uid="{B010DC08-58F0-4821-8FD7-6C15E4864765}"/>
    <cellStyle name="Normal 2 2 2 2 2 2 2 2 2 2 2 2 2 2 27 3" xfId="31279" xr:uid="{11111B20-823C-44D7-9D54-9A4FBADD093E}"/>
    <cellStyle name="Normal 2 2 2 2 2 2 2 2 2 2 2 2 2 2 27 3 2" xfId="31278" xr:uid="{ADE127CD-DD26-4908-8C19-36B79B6C97AE}"/>
    <cellStyle name="Normal 2 2 2 2 2 2 2 2 2 2 2 2 2 2 27 3 2 2" xfId="31277" xr:uid="{C8974E6F-19B1-49E6-BA94-526C56DC18DA}"/>
    <cellStyle name="Normal 2 2 2 2 2 2 2 2 2 2 2 2 2 2 27 3 3" xfId="31276" xr:uid="{D6D08A5B-D60A-46A2-9BF9-7C1BA4E1CC95}"/>
    <cellStyle name="Normal 2 2 2 2 2 2 2 2 2 2 2 2 2 2 27 3 3 2" xfId="31275" xr:uid="{56C21B3C-C4B0-4571-B997-7B3E94635CDE}"/>
    <cellStyle name="Normal 2 2 2 2 2 2 2 2 2 2 2 2 2 2 27 3 4" xfId="31274" xr:uid="{CC626E44-3A17-4E8E-88BD-48F36A56C619}"/>
    <cellStyle name="Normal 2 2 2 2 2 2 2 2 2 2 2 2 2 2 27 4" xfId="31273" xr:uid="{D68AD1DE-A01A-4510-92FF-3052DA41775D}"/>
    <cellStyle name="Normal 2 2 2 2 2 2 2 2 2 2 2 2 2 2 27 4 2" xfId="31272" xr:uid="{B98BCA4E-9CBD-47C0-9DC4-54BB1772E52D}"/>
    <cellStyle name="Normal 2 2 2 2 2 2 2 2 2 2 2 2 2 2 27 4 2 2" xfId="31271" xr:uid="{2FE175F9-2803-4BD7-B753-AEAF18C47AD6}"/>
    <cellStyle name="Normal 2 2 2 2 2 2 2 2 2 2 2 2 2 2 27 4 3" xfId="31270" xr:uid="{11DDB769-B725-4758-994C-2CEAD088564E}"/>
    <cellStyle name="Normal 2 2 2 2 2 2 2 2 2 2 2 2 2 2 27 4 3 2" xfId="31269" xr:uid="{9736FE23-53AD-405C-AE87-3796AD10A3F0}"/>
    <cellStyle name="Normal 2 2 2 2 2 2 2 2 2 2 2 2 2 2 27 4 4" xfId="31268" xr:uid="{4B56AE06-6F22-4AB8-9EA1-68CD968378D0}"/>
    <cellStyle name="Normal 2 2 2 2 2 2 2 2 2 2 2 2 2 2 27 5" xfId="31267" xr:uid="{99C038AF-BE50-4D63-BAE3-226535B095A1}"/>
    <cellStyle name="Normal 2 2 2 2 2 2 2 2 2 2 2 2 2 2 27 5 2" xfId="31266" xr:uid="{5EF85DE6-1BAE-4E47-9B2B-3D40367486D9}"/>
    <cellStyle name="Normal 2 2 2 2 2 2 2 2 2 2 2 2 2 2 27 5 2 2" xfId="31265" xr:uid="{F9779E13-F3D5-4F7E-9F9E-E5571E0DB899}"/>
    <cellStyle name="Normal 2 2 2 2 2 2 2 2 2 2 2 2 2 2 27 5 3" xfId="31264" xr:uid="{62D306A6-D4CA-4CB0-88EF-381F81041B44}"/>
    <cellStyle name="Normal 2 2 2 2 2 2 2 2 2 2 2 2 2 2 27 5 3 2" xfId="31263" xr:uid="{3FDFF097-92C7-40B5-B715-FC4E122B8D3B}"/>
    <cellStyle name="Normal 2 2 2 2 2 2 2 2 2 2 2 2 2 2 27 5 4" xfId="31262" xr:uid="{66CF1015-1102-43F2-BD16-6530E124C8E4}"/>
    <cellStyle name="Normal 2 2 2 2 2 2 2 2 2 2 2 2 2 2 27 6" xfId="31261" xr:uid="{20AD476F-B892-4DA3-99C9-D94B05CBA956}"/>
    <cellStyle name="Normal 2 2 2 2 2 2 2 2 2 2 2 2 2 2 27 6 2" xfId="31260" xr:uid="{6693A194-9E3B-4482-BCB5-E15F544AD37C}"/>
    <cellStyle name="Normal 2 2 2 2 2 2 2 2 2 2 2 2 2 2 27 7" xfId="31259" xr:uid="{A93FD66B-C98D-4BBF-976B-4D781160E8DC}"/>
    <cellStyle name="Normal 2 2 2 2 2 2 2 2 2 2 2 2 2 2 27 7 2" xfId="31258" xr:uid="{699D02F2-071E-4523-B55D-920DFBE9F8BB}"/>
    <cellStyle name="Normal 2 2 2 2 2 2 2 2 2 2 2 2 2 2 27 8" xfId="31257" xr:uid="{7CD69B7F-7A7A-4423-B2DA-4AF6DDD8D985}"/>
    <cellStyle name="Normal 2 2 2 2 2 2 2 2 2 2 2 2 2 2 28" xfId="31256" xr:uid="{2446708F-EC96-4989-AC33-C8610972AFC9}"/>
    <cellStyle name="Normal 2 2 2 2 2 2 2 2 2 2 2 2 2 2 28 2" xfId="31255" xr:uid="{E55F407C-24F8-472D-9C8C-914E1E87EDF4}"/>
    <cellStyle name="Normal 2 2 2 2 2 2 2 2 2 2 2 2 2 2 28 2 2" xfId="31254" xr:uid="{A1EB0699-5239-405A-ABCD-155DD98165DC}"/>
    <cellStyle name="Normal 2 2 2 2 2 2 2 2 2 2 2 2 2 2 28 2 2 2" xfId="31253" xr:uid="{08EEC784-B245-4C2E-8588-D609284A8157}"/>
    <cellStyle name="Normal 2 2 2 2 2 2 2 2 2 2 2 2 2 2 28 2 3" xfId="31252" xr:uid="{9C3D2589-A16D-4BEC-959B-974360FB218E}"/>
    <cellStyle name="Normal 2 2 2 2 2 2 2 2 2 2 2 2 2 2 28 2 3 2" xfId="31251" xr:uid="{90D418D3-AAB9-4B84-92A5-BC85C62088CC}"/>
    <cellStyle name="Normal 2 2 2 2 2 2 2 2 2 2 2 2 2 2 28 2 4" xfId="31250" xr:uid="{C16A6A08-71F8-4125-A6C0-AA6D621DE604}"/>
    <cellStyle name="Normal 2 2 2 2 2 2 2 2 2 2 2 2 2 2 28 3" xfId="31249" xr:uid="{80384B16-6ED3-4851-9A46-6EB1954D454A}"/>
    <cellStyle name="Normal 2 2 2 2 2 2 2 2 2 2 2 2 2 2 28 3 2" xfId="31248" xr:uid="{B49884D6-6D28-46B0-A1B6-4AF93B93269A}"/>
    <cellStyle name="Normal 2 2 2 2 2 2 2 2 2 2 2 2 2 2 28 3 2 2" xfId="31247" xr:uid="{F38F79BB-FD49-41F9-BE8B-65732996AC3A}"/>
    <cellStyle name="Normal 2 2 2 2 2 2 2 2 2 2 2 2 2 2 28 3 3" xfId="31246" xr:uid="{C30A7C9F-7DAC-4B6E-8375-C720DF223321}"/>
    <cellStyle name="Normal 2 2 2 2 2 2 2 2 2 2 2 2 2 2 28 3 3 2" xfId="31245" xr:uid="{6C142013-1945-4FD3-B032-8D43D1773D78}"/>
    <cellStyle name="Normal 2 2 2 2 2 2 2 2 2 2 2 2 2 2 28 3 4" xfId="31244" xr:uid="{417599E1-DDAA-4BC7-A080-719572AE732E}"/>
    <cellStyle name="Normal 2 2 2 2 2 2 2 2 2 2 2 2 2 2 28 4" xfId="31243" xr:uid="{3B7FBB06-CD1E-4B46-AC03-3CB2CF7B912B}"/>
    <cellStyle name="Normal 2 2 2 2 2 2 2 2 2 2 2 2 2 2 28 4 2" xfId="31242" xr:uid="{B359ADD0-090B-495E-BD94-3CE54C42BB36}"/>
    <cellStyle name="Normal 2 2 2 2 2 2 2 2 2 2 2 2 2 2 28 4 2 2" xfId="31241" xr:uid="{B583A09C-0A4C-4BFB-B999-0F99A9A9A08E}"/>
    <cellStyle name="Normal 2 2 2 2 2 2 2 2 2 2 2 2 2 2 28 4 3" xfId="31240" xr:uid="{1494A915-6B16-4B31-8AAE-BFC080D24DA7}"/>
    <cellStyle name="Normal 2 2 2 2 2 2 2 2 2 2 2 2 2 2 28 4 3 2" xfId="31239" xr:uid="{7211610F-C73A-4CA7-B644-92410C691340}"/>
    <cellStyle name="Normal 2 2 2 2 2 2 2 2 2 2 2 2 2 2 28 4 4" xfId="31238" xr:uid="{5DDE306C-3985-4BD7-80E4-F9E71C89517C}"/>
    <cellStyle name="Normal 2 2 2 2 2 2 2 2 2 2 2 2 2 2 28 5" xfId="31237" xr:uid="{96745136-1128-411E-A20F-239AF928F8DE}"/>
    <cellStyle name="Normal 2 2 2 2 2 2 2 2 2 2 2 2 2 2 28 5 2" xfId="31236" xr:uid="{543A3890-1E80-4078-AC3F-4D88B881C39E}"/>
    <cellStyle name="Normal 2 2 2 2 2 2 2 2 2 2 2 2 2 2 28 5 2 2" xfId="31235" xr:uid="{9E9FE07C-E7AA-4206-A8CE-3206E3E4ADA2}"/>
    <cellStyle name="Normal 2 2 2 2 2 2 2 2 2 2 2 2 2 2 28 5 3" xfId="31234" xr:uid="{D52B37C8-DC30-4558-8664-B6FAFF8A777F}"/>
    <cellStyle name="Normal 2 2 2 2 2 2 2 2 2 2 2 2 2 2 28 5 3 2" xfId="31233" xr:uid="{A069D944-6584-4892-B29B-AAFE640A0C7E}"/>
    <cellStyle name="Normal 2 2 2 2 2 2 2 2 2 2 2 2 2 2 28 5 4" xfId="31232" xr:uid="{4619012D-33BB-4032-9503-13EE554F7FED}"/>
    <cellStyle name="Normal 2 2 2 2 2 2 2 2 2 2 2 2 2 2 28 6" xfId="31231" xr:uid="{A8FB2387-393D-4597-B897-69F86A4F1217}"/>
    <cellStyle name="Normal 2 2 2 2 2 2 2 2 2 2 2 2 2 2 28 6 2" xfId="31230" xr:uid="{1224079B-4902-423C-BC61-1C7B74E397E9}"/>
    <cellStyle name="Normal 2 2 2 2 2 2 2 2 2 2 2 2 2 2 28 7" xfId="31229" xr:uid="{C681723B-A89E-4213-A8A3-45DC218937F8}"/>
    <cellStyle name="Normal 2 2 2 2 2 2 2 2 2 2 2 2 2 2 28 7 2" xfId="31228" xr:uid="{B4F00BA5-3E0E-4113-B8D8-10EA6024CC88}"/>
    <cellStyle name="Normal 2 2 2 2 2 2 2 2 2 2 2 2 2 2 28 8" xfId="31227" xr:uid="{4170583A-7A20-45CA-BD69-9A74C1A56256}"/>
    <cellStyle name="Normal 2 2 2 2 2 2 2 2 2 2 2 2 2 2 29" xfId="31226" xr:uid="{EADEA475-4A78-4AE0-867B-9DA89DE6C76A}"/>
    <cellStyle name="Normal 2 2 2 2 2 2 2 2 2 2 2 2 2 2 29 2" xfId="31225" xr:uid="{CC7CD3AB-66E3-402A-9355-51946CA1073B}"/>
    <cellStyle name="Normal 2 2 2 2 2 2 2 2 2 2 2 2 2 2 29 2 2" xfId="31224" xr:uid="{AE46AA18-5A31-4267-B58F-1393D7DD8E10}"/>
    <cellStyle name="Normal 2 2 2 2 2 2 2 2 2 2 2 2 2 2 29 2 2 2" xfId="31223" xr:uid="{1ECFA86C-1971-41C7-BD19-16A7C01F7E0F}"/>
    <cellStyle name="Normal 2 2 2 2 2 2 2 2 2 2 2 2 2 2 29 2 3" xfId="31222" xr:uid="{64A317CA-57F9-497C-8D32-196C572200F3}"/>
    <cellStyle name="Normal 2 2 2 2 2 2 2 2 2 2 2 2 2 2 29 2 3 2" xfId="31221" xr:uid="{CBDE83CD-B6E1-4159-A9E0-7E1390FD1691}"/>
    <cellStyle name="Normal 2 2 2 2 2 2 2 2 2 2 2 2 2 2 29 2 4" xfId="31220" xr:uid="{3F96FF51-3F5D-4668-ABE5-B6728BFE6BD1}"/>
    <cellStyle name="Normal 2 2 2 2 2 2 2 2 2 2 2 2 2 2 29 3" xfId="31219" xr:uid="{316FB008-E2B8-487C-A502-168BD9B66925}"/>
    <cellStyle name="Normal 2 2 2 2 2 2 2 2 2 2 2 2 2 2 29 3 2" xfId="31218" xr:uid="{498A6281-6E44-4B62-B97E-974FA45A241E}"/>
    <cellStyle name="Normal 2 2 2 2 2 2 2 2 2 2 2 2 2 2 29 3 2 2" xfId="31217" xr:uid="{E40CD20B-CE64-4288-9811-1A1BFEA91368}"/>
    <cellStyle name="Normal 2 2 2 2 2 2 2 2 2 2 2 2 2 2 29 3 3" xfId="31216" xr:uid="{85B2EF19-B25E-4E82-B92F-6E762AB5F2B3}"/>
    <cellStyle name="Normal 2 2 2 2 2 2 2 2 2 2 2 2 2 2 29 3 3 2" xfId="31215" xr:uid="{571930BA-3F02-4B6A-A6C2-3C98E4B3CB37}"/>
    <cellStyle name="Normal 2 2 2 2 2 2 2 2 2 2 2 2 2 2 29 3 4" xfId="31214" xr:uid="{68AF2760-4AE7-43D9-ABB8-7DDE0C9B21DA}"/>
    <cellStyle name="Normal 2 2 2 2 2 2 2 2 2 2 2 2 2 2 29 4" xfId="31213" xr:uid="{28606B3B-6015-47A8-A0D5-4D0F0CD19EF2}"/>
    <cellStyle name="Normal 2 2 2 2 2 2 2 2 2 2 2 2 2 2 29 4 2" xfId="31212" xr:uid="{6A1447C3-68E5-43AD-8541-904E6158E410}"/>
    <cellStyle name="Normal 2 2 2 2 2 2 2 2 2 2 2 2 2 2 29 4 2 2" xfId="31211" xr:uid="{73A4264E-40FC-4311-91BD-26D130B23BD5}"/>
    <cellStyle name="Normal 2 2 2 2 2 2 2 2 2 2 2 2 2 2 29 4 3" xfId="31210" xr:uid="{63CA9628-56FE-4CED-8BFC-4C051F7D897F}"/>
    <cellStyle name="Normal 2 2 2 2 2 2 2 2 2 2 2 2 2 2 29 4 3 2" xfId="31209" xr:uid="{808FA7F8-7B2C-4249-8175-DF1B52B30788}"/>
    <cellStyle name="Normal 2 2 2 2 2 2 2 2 2 2 2 2 2 2 29 4 4" xfId="31208" xr:uid="{D47E0861-521A-4E79-B771-4CEC8B6BCCE7}"/>
    <cellStyle name="Normal 2 2 2 2 2 2 2 2 2 2 2 2 2 2 29 5" xfId="31207" xr:uid="{358F0032-818F-451E-8B2D-A0913F015D26}"/>
    <cellStyle name="Normal 2 2 2 2 2 2 2 2 2 2 2 2 2 2 29 5 2" xfId="31206" xr:uid="{E9362FD4-807C-46E1-9BE8-1D28E1467986}"/>
    <cellStyle name="Normal 2 2 2 2 2 2 2 2 2 2 2 2 2 2 29 5 2 2" xfId="31205" xr:uid="{0F3F20BA-B9B8-4E94-A596-D7CC7DD2D7FA}"/>
    <cellStyle name="Normal 2 2 2 2 2 2 2 2 2 2 2 2 2 2 29 5 3" xfId="31204" xr:uid="{432D16FC-56E7-46B6-ADC1-5E873A393F49}"/>
    <cellStyle name="Normal 2 2 2 2 2 2 2 2 2 2 2 2 2 2 29 5 3 2" xfId="31203" xr:uid="{93F96962-E052-4C76-9750-BEFB76FD56CD}"/>
    <cellStyle name="Normal 2 2 2 2 2 2 2 2 2 2 2 2 2 2 29 5 4" xfId="31202" xr:uid="{6E305622-C700-4D1F-B0E9-8934ECD4522B}"/>
    <cellStyle name="Normal 2 2 2 2 2 2 2 2 2 2 2 2 2 2 29 6" xfId="31201" xr:uid="{85D87987-F85E-4589-859E-1763FFF7C75F}"/>
    <cellStyle name="Normal 2 2 2 2 2 2 2 2 2 2 2 2 2 2 29 6 2" xfId="31200" xr:uid="{F5660281-122D-481E-93BE-10B8B4D5ADEC}"/>
    <cellStyle name="Normal 2 2 2 2 2 2 2 2 2 2 2 2 2 2 29 7" xfId="31199" xr:uid="{1E2E11F7-DE9D-4C59-9764-EA9B3F45AE1D}"/>
    <cellStyle name="Normal 2 2 2 2 2 2 2 2 2 2 2 2 2 2 29 7 2" xfId="31198" xr:uid="{7D921FD4-D437-40FA-914E-C1EE401DF09C}"/>
    <cellStyle name="Normal 2 2 2 2 2 2 2 2 2 2 2 2 2 2 29 8" xfId="31197" xr:uid="{FEB5EEB9-893B-4BC7-B3D0-D31D71D5BB19}"/>
    <cellStyle name="Normal 2 2 2 2 2 2 2 2 2 2 2 2 2 2 3" xfId="31196" xr:uid="{61F5EA17-EAD5-4732-98D6-7C92074FEEB1}"/>
    <cellStyle name="Normal 2 2 2 2 2 2 2 2 2 2 2 2 2 2 3 10" xfId="48303" xr:uid="{998BE793-234F-445E-B5DD-30425996F8DE}"/>
    <cellStyle name="Normal 2 2 2 2 2 2 2 2 2 2 2 2 2 2 3 2" xfId="31195" xr:uid="{2841F5B6-9FDB-4DDD-9B0E-E9F76DD744F0}"/>
    <cellStyle name="Normal 2 2 2 2 2 2 2 2 2 2 2 2 2 2 3 2 2" xfId="31194" xr:uid="{F35617AD-E3CF-41D4-A39D-DF41D86EDAC7}"/>
    <cellStyle name="Normal 2 2 2 2 2 2 2 2 2 2 2 2 2 2 3 2 2 2" xfId="31193" xr:uid="{809F955D-3FC7-42F8-BB6D-5FBCA3746278}"/>
    <cellStyle name="Normal 2 2 2 2 2 2 2 2 2 2 2 2 2 2 3 2 3" xfId="31192" xr:uid="{8001186C-4A37-49F9-A063-524ACABD5BA1}"/>
    <cellStyle name="Normal 2 2 2 2 2 2 2 2 2 2 2 2 2 2 3 2 3 2" xfId="31191" xr:uid="{613CE6CE-5088-42C8-9D58-75C23B165F64}"/>
    <cellStyle name="Normal 2 2 2 2 2 2 2 2 2 2 2 2 2 2 3 2 4" xfId="31190" xr:uid="{AC30A570-567B-4716-A2BA-1059D75F389D}"/>
    <cellStyle name="Normal 2 2 2 2 2 2 2 2 2 2 2 2 2 2 3 2 5" xfId="31189" xr:uid="{8B46F454-9249-454C-A64D-3BE6C3E33E77}"/>
    <cellStyle name="Normal 2 2 2 2 2 2 2 2 2 2 2 2 2 2 3 2 6" xfId="48304" xr:uid="{9E4CA294-EACC-4E94-8A51-B7190718C9E0}"/>
    <cellStyle name="Normal 2 2 2 2 2 2 2 2 2 2 2 2 2 2 3 3" xfId="31188" xr:uid="{4ABA270B-8AE5-4585-ACDB-4E82097BBA0A}"/>
    <cellStyle name="Normal 2 2 2 2 2 2 2 2 2 2 2 2 2 2 3 3 2" xfId="31187" xr:uid="{38527FE4-74A2-424D-A111-BA11F217AD85}"/>
    <cellStyle name="Normal 2 2 2 2 2 2 2 2 2 2 2 2 2 2 3 3 2 2" xfId="31186" xr:uid="{7D60A972-B72D-41B2-8BC5-BAF58DEC6296}"/>
    <cellStyle name="Normal 2 2 2 2 2 2 2 2 2 2 2 2 2 2 3 3 3" xfId="31185" xr:uid="{934B5BFC-EB7B-4978-93D9-D69DBC8375A7}"/>
    <cellStyle name="Normal 2 2 2 2 2 2 2 2 2 2 2 2 2 2 3 3 3 2" xfId="31184" xr:uid="{18A7CDED-0379-4E25-A021-5102630229E3}"/>
    <cellStyle name="Normal 2 2 2 2 2 2 2 2 2 2 2 2 2 2 3 3 4" xfId="31183" xr:uid="{6F5850E5-1B38-465E-90C0-214113203BE3}"/>
    <cellStyle name="Normal 2 2 2 2 2 2 2 2 2 2 2 2 2 2 3 4" xfId="31182" xr:uid="{65E09880-385F-432B-B6FB-2D1B5B47F1E8}"/>
    <cellStyle name="Normal 2 2 2 2 2 2 2 2 2 2 2 2 2 2 3 4 2" xfId="31181" xr:uid="{590E9BFA-4474-4F9F-B1C2-C6298D4EE1D7}"/>
    <cellStyle name="Normal 2 2 2 2 2 2 2 2 2 2 2 2 2 2 3 4 2 2" xfId="31180" xr:uid="{EE5FCA68-EF75-4697-899A-54C7DEBC7582}"/>
    <cellStyle name="Normal 2 2 2 2 2 2 2 2 2 2 2 2 2 2 3 4 3" xfId="31179" xr:uid="{081EA813-F2B7-414B-8542-C6C35EBEA15D}"/>
    <cellStyle name="Normal 2 2 2 2 2 2 2 2 2 2 2 2 2 2 3 4 3 2" xfId="31178" xr:uid="{7F10182B-0F7F-4301-9C66-7D05C3E3D585}"/>
    <cellStyle name="Normal 2 2 2 2 2 2 2 2 2 2 2 2 2 2 3 4 4" xfId="31177" xr:uid="{0CDD4CE7-8D1F-46F3-9A49-CC972BB54DAF}"/>
    <cellStyle name="Normal 2 2 2 2 2 2 2 2 2 2 2 2 2 2 3 5" xfId="31176" xr:uid="{98A2E06D-7F89-437A-A404-A28AF78D59AB}"/>
    <cellStyle name="Normal 2 2 2 2 2 2 2 2 2 2 2 2 2 2 3 5 2" xfId="31175" xr:uid="{1AF6A030-48B2-4418-A562-70BFC2D19938}"/>
    <cellStyle name="Normal 2 2 2 2 2 2 2 2 2 2 2 2 2 2 3 5 2 2" xfId="31174" xr:uid="{7AB83F67-9234-4577-A145-E4B220A5357B}"/>
    <cellStyle name="Normal 2 2 2 2 2 2 2 2 2 2 2 2 2 2 3 5 3" xfId="31173" xr:uid="{B9EA0D6F-28F0-4265-B40C-4E84363A6A8F}"/>
    <cellStyle name="Normal 2 2 2 2 2 2 2 2 2 2 2 2 2 2 3 5 3 2" xfId="31172" xr:uid="{BC216A92-8592-4446-B336-F7C0EF28EDEE}"/>
    <cellStyle name="Normal 2 2 2 2 2 2 2 2 2 2 2 2 2 2 3 5 4" xfId="31171" xr:uid="{00B37449-8BB1-407D-9D6B-2DDCB446C123}"/>
    <cellStyle name="Normal 2 2 2 2 2 2 2 2 2 2 2 2 2 2 3 6" xfId="31170" xr:uid="{E247A995-8F17-4401-8B52-F53B5133BA9A}"/>
    <cellStyle name="Normal 2 2 2 2 2 2 2 2 2 2 2 2 2 2 3 6 2" xfId="31169" xr:uid="{6D932F6D-213E-46BB-8850-523D45FFD046}"/>
    <cellStyle name="Normal 2 2 2 2 2 2 2 2 2 2 2 2 2 2 3 7" xfId="31168" xr:uid="{56F0128C-03E4-4378-BF0C-805E962588F4}"/>
    <cellStyle name="Normal 2 2 2 2 2 2 2 2 2 2 2 2 2 2 3 7 2" xfId="31167" xr:uid="{5F16B87F-7890-4D4A-92CE-91A99F340322}"/>
    <cellStyle name="Normal 2 2 2 2 2 2 2 2 2 2 2 2 2 2 3 8" xfId="31166" xr:uid="{A55E4D4A-7378-4354-8CB2-7095BC3E6FD7}"/>
    <cellStyle name="Normal 2 2 2 2 2 2 2 2 2 2 2 2 2 2 3 9" xfId="31165" xr:uid="{46135693-80D7-4B8E-B68E-C536271837F4}"/>
    <cellStyle name="Normal 2 2 2 2 2 2 2 2 2 2 2 2 2 2 30" xfId="31164" xr:uid="{EB416815-2609-4364-A579-EEB2E46F336B}"/>
    <cellStyle name="Normal 2 2 2 2 2 2 2 2 2 2 2 2 2 2 30 2" xfId="31163" xr:uid="{26C882F3-AAE0-4EB5-AAEA-50A082BD7021}"/>
    <cellStyle name="Normal 2 2 2 2 2 2 2 2 2 2 2 2 2 2 30 2 2" xfId="31162" xr:uid="{4CAC9FA3-BEB9-44F9-AD8F-E4E70E9114DA}"/>
    <cellStyle name="Normal 2 2 2 2 2 2 2 2 2 2 2 2 2 2 30 2 2 2" xfId="31161" xr:uid="{B98CFFAF-B01F-4B0F-8F38-4A5CFA4E7DA0}"/>
    <cellStyle name="Normal 2 2 2 2 2 2 2 2 2 2 2 2 2 2 30 2 3" xfId="31160" xr:uid="{EC310A52-D600-406E-BFF4-E24EC7C2A734}"/>
    <cellStyle name="Normal 2 2 2 2 2 2 2 2 2 2 2 2 2 2 30 2 3 2" xfId="31159" xr:uid="{53647352-638F-41CF-A90F-139D5AD450FC}"/>
    <cellStyle name="Normal 2 2 2 2 2 2 2 2 2 2 2 2 2 2 30 2 4" xfId="31158" xr:uid="{27D5E3E0-F87C-4EAB-A239-0C4C6533B56B}"/>
    <cellStyle name="Normal 2 2 2 2 2 2 2 2 2 2 2 2 2 2 30 3" xfId="31157" xr:uid="{B387C551-1B0F-41C1-8269-80EB13090E9A}"/>
    <cellStyle name="Normal 2 2 2 2 2 2 2 2 2 2 2 2 2 2 30 3 2" xfId="31156" xr:uid="{B763FB4C-8784-4784-B8BB-31847B6D7D87}"/>
    <cellStyle name="Normal 2 2 2 2 2 2 2 2 2 2 2 2 2 2 30 3 2 2" xfId="31155" xr:uid="{F724D8A5-43B3-478A-8E9F-89EE70B7F142}"/>
    <cellStyle name="Normal 2 2 2 2 2 2 2 2 2 2 2 2 2 2 30 3 3" xfId="31154" xr:uid="{2CACE396-CF49-4D83-8BC1-1A897BFB8B11}"/>
    <cellStyle name="Normal 2 2 2 2 2 2 2 2 2 2 2 2 2 2 30 3 3 2" xfId="31153" xr:uid="{A077741F-B6D8-488A-9933-0975D22D0091}"/>
    <cellStyle name="Normal 2 2 2 2 2 2 2 2 2 2 2 2 2 2 30 3 4" xfId="31152" xr:uid="{BBC2E4B1-2DD8-4276-8CEC-8127056EB418}"/>
    <cellStyle name="Normal 2 2 2 2 2 2 2 2 2 2 2 2 2 2 30 4" xfId="31151" xr:uid="{2E016461-D07D-45D3-BAA0-C1797A493C3B}"/>
    <cellStyle name="Normal 2 2 2 2 2 2 2 2 2 2 2 2 2 2 30 4 2" xfId="31150" xr:uid="{1B3E023A-2BEF-4D1C-898B-85A393C6AB79}"/>
    <cellStyle name="Normal 2 2 2 2 2 2 2 2 2 2 2 2 2 2 30 4 2 2" xfId="31149" xr:uid="{0F642DA4-8569-43E8-8AB9-6A49BFF59FB2}"/>
    <cellStyle name="Normal 2 2 2 2 2 2 2 2 2 2 2 2 2 2 30 4 3" xfId="31148" xr:uid="{0218DAAA-4DB6-47C0-9DD5-F7489F297D7D}"/>
    <cellStyle name="Normal 2 2 2 2 2 2 2 2 2 2 2 2 2 2 30 4 3 2" xfId="31147" xr:uid="{3433C869-BEBB-4885-8681-94E65E822749}"/>
    <cellStyle name="Normal 2 2 2 2 2 2 2 2 2 2 2 2 2 2 30 4 4" xfId="31146" xr:uid="{106BF2CC-27F2-48FE-BE93-581CB9468731}"/>
    <cellStyle name="Normal 2 2 2 2 2 2 2 2 2 2 2 2 2 2 30 5" xfId="31145" xr:uid="{B5174B78-2CFE-40E0-8876-BA193E6F36A7}"/>
    <cellStyle name="Normal 2 2 2 2 2 2 2 2 2 2 2 2 2 2 30 5 2" xfId="31144" xr:uid="{70382B73-A5AC-4725-8FC9-6F9D4C4DB90F}"/>
    <cellStyle name="Normal 2 2 2 2 2 2 2 2 2 2 2 2 2 2 30 5 2 2" xfId="31143" xr:uid="{08FF9DDB-C58B-4D9B-A037-F6F51EE0C93C}"/>
    <cellStyle name="Normal 2 2 2 2 2 2 2 2 2 2 2 2 2 2 30 5 3" xfId="31142" xr:uid="{2C8E023D-65C3-4428-BC87-83380B83707A}"/>
    <cellStyle name="Normal 2 2 2 2 2 2 2 2 2 2 2 2 2 2 30 5 3 2" xfId="31141" xr:uid="{056EF264-FDD7-4055-83DE-5642B91A71F8}"/>
    <cellStyle name="Normal 2 2 2 2 2 2 2 2 2 2 2 2 2 2 30 5 4" xfId="31140" xr:uid="{76C08490-66C1-47D9-9F75-B06D712DA65C}"/>
    <cellStyle name="Normal 2 2 2 2 2 2 2 2 2 2 2 2 2 2 30 6" xfId="31139" xr:uid="{2250492A-DE06-440D-AC46-6B5070714712}"/>
    <cellStyle name="Normal 2 2 2 2 2 2 2 2 2 2 2 2 2 2 30 6 2" xfId="31138" xr:uid="{F23FE531-3A98-4A4A-ABFF-2D67E41F28B7}"/>
    <cellStyle name="Normal 2 2 2 2 2 2 2 2 2 2 2 2 2 2 30 7" xfId="31137" xr:uid="{3E255136-2A75-42D0-ADD2-1D3C8ADA578C}"/>
    <cellStyle name="Normal 2 2 2 2 2 2 2 2 2 2 2 2 2 2 30 7 2" xfId="31136" xr:uid="{1C967B86-5E7A-4219-94D1-F047D3055884}"/>
    <cellStyle name="Normal 2 2 2 2 2 2 2 2 2 2 2 2 2 2 30 8" xfId="31135" xr:uid="{0C72777D-487D-4D20-A682-AF28B2B92A1D}"/>
    <cellStyle name="Normal 2 2 2 2 2 2 2 2 2 2 2 2 2 2 31" xfId="31134" xr:uid="{5072D830-5796-4C25-B380-0BB2360083E5}"/>
    <cellStyle name="Normal 2 2 2 2 2 2 2 2 2 2 2 2 2 2 31 2" xfId="31133" xr:uid="{02DE3A3D-E12E-45C1-B46E-72BA0B051922}"/>
    <cellStyle name="Normal 2 2 2 2 2 2 2 2 2 2 2 2 2 2 31 2 2" xfId="31132" xr:uid="{CF903394-18ED-4C31-8109-D37762C33D01}"/>
    <cellStyle name="Normal 2 2 2 2 2 2 2 2 2 2 2 2 2 2 31 2 2 2" xfId="31131" xr:uid="{4FE7B4C7-82B5-427D-8675-F204143229D3}"/>
    <cellStyle name="Normal 2 2 2 2 2 2 2 2 2 2 2 2 2 2 31 2 3" xfId="31130" xr:uid="{D233C298-D398-4C0C-82BB-18EB55B22FF3}"/>
    <cellStyle name="Normal 2 2 2 2 2 2 2 2 2 2 2 2 2 2 31 2 3 2" xfId="31129" xr:uid="{8464031E-C172-4FD4-BCC0-ABD652B5ECD5}"/>
    <cellStyle name="Normal 2 2 2 2 2 2 2 2 2 2 2 2 2 2 31 2 4" xfId="31128" xr:uid="{9738654E-C8CD-4834-8E9B-7F3588CE69D8}"/>
    <cellStyle name="Normal 2 2 2 2 2 2 2 2 2 2 2 2 2 2 31 3" xfId="31127" xr:uid="{DB88C5E8-C098-4850-AC92-E330B38F25B2}"/>
    <cellStyle name="Normal 2 2 2 2 2 2 2 2 2 2 2 2 2 2 31 3 2" xfId="31126" xr:uid="{972D19EA-4898-4308-8993-69737E259D2E}"/>
    <cellStyle name="Normal 2 2 2 2 2 2 2 2 2 2 2 2 2 2 31 3 2 2" xfId="31125" xr:uid="{45B0E180-723B-4D05-A19A-846F572BA042}"/>
    <cellStyle name="Normal 2 2 2 2 2 2 2 2 2 2 2 2 2 2 31 3 3" xfId="31124" xr:uid="{B2429A3D-99BC-4813-B3E8-36D0297944F0}"/>
    <cellStyle name="Normal 2 2 2 2 2 2 2 2 2 2 2 2 2 2 31 3 3 2" xfId="31123" xr:uid="{38C1B4CE-8164-4460-BE17-BCDC556604E4}"/>
    <cellStyle name="Normal 2 2 2 2 2 2 2 2 2 2 2 2 2 2 31 3 4" xfId="31122" xr:uid="{8A26DF24-E294-43F5-84D4-D6D99FD8AB09}"/>
    <cellStyle name="Normal 2 2 2 2 2 2 2 2 2 2 2 2 2 2 31 4" xfId="31121" xr:uid="{39D9E1F2-6D24-4849-8512-77A7C5A768B5}"/>
    <cellStyle name="Normal 2 2 2 2 2 2 2 2 2 2 2 2 2 2 31 4 2" xfId="31120" xr:uid="{2386B302-1E14-4430-9022-DF17CB5DD819}"/>
    <cellStyle name="Normal 2 2 2 2 2 2 2 2 2 2 2 2 2 2 31 4 2 2" xfId="31119" xr:uid="{CE35F5A1-8EB1-4B68-80F7-734C39DFFE8F}"/>
    <cellStyle name="Normal 2 2 2 2 2 2 2 2 2 2 2 2 2 2 31 4 3" xfId="31118" xr:uid="{6733A658-A46E-4DA3-A0C9-345A1664B323}"/>
    <cellStyle name="Normal 2 2 2 2 2 2 2 2 2 2 2 2 2 2 31 4 3 2" xfId="31117" xr:uid="{A6EE8BBC-9A49-4CDB-9DB3-612FA89FF364}"/>
    <cellStyle name="Normal 2 2 2 2 2 2 2 2 2 2 2 2 2 2 31 4 4" xfId="31116" xr:uid="{DA228C64-A28A-4AF2-A7D4-070ACCCD55B7}"/>
    <cellStyle name="Normal 2 2 2 2 2 2 2 2 2 2 2 2 2 2 31 5" xfId="31115" xr:uid="{0C069BD6-FA5B-4D68-9E66-775D436A5BE0}"/>
    <cellStyle name="Normal 2 2 2 2 2 2 2 2 2 2 2 2 2 2 31 5 2" xfId="31114" xr:uid="{E49006D1-8A39-4A6B-B7BA-18167D23B9DA}"/>
    <cellStyle name="Normal 2 2 2 2 2 2 2 2 2 2 2 2 2 2 31 5 2 2" xfId="31113" xr:uid="{7D6C97FA-7134-497A-A215-7845B3CE7AA8}"/>
    <cellStyle name="Normal 2 2 2 2 2 2 2 2 2 2 2 2 2 2 31 5 3" xfId="31112" xr:uid="{008A2B2E-4DAE-4C30-BB17-CEEFEC9E1587}"/>
    <cellStyle name="Normal 2 2 2 2 2 2 2 2 2 2 2 2 2 2 31 5 3 2" xfId="31111" xr:uid="{A1A25C8D-2692-4219-8C02-DE16FBAEA848}"/>
    <cellStyle name="Normal 2 2 2 2 2 2 2 2 2 2 2 2 2 2 31 5 4" xfId="31110" xr:uid="{875FCAAE-61ED-41D4-A041-2ECE45C58DFA}"/>
    <cellStyle name="Normal 2 2 2 2 2 2 2 2 2 2 2 2 2 2 31 6" xfId="31109" xr:uid="{BFCC03A7-31C3-4F65-9700-6D6B136940F9}"/>
    <cellStyle name="Normal 2 2 2 2 2 2 2 2 2 2 2 2 2 2 31 6 2" xfId="31108" xr:uid="{661F2897-9A8C-4B07-B492-4FF318CEB91A}"/>
    <cellStyle name="Normal 2 2 2 2 2 2 2 2 2 2 2 2 2 2 31 7" xfId="31107" xr:uid="{A293949A-F53A-47F4-B9E3-2A44513BB040}"/>
    <cellStyle name="Normal 2 2 2 2 2 2 2 2 2 2 2 2 2 2 31 7 2" xfId="31106" xr:uid="{A551BB13-3549-4CE3-8612-63DCF0ECC249}"/>
    <cellStyle name="Normal 2 2 2 2 2 2 2 2 2 2 2 2 2 2 31 8" xfId="31105" xr:uid="{99539C89-D005-4875-9AC3-A7B16D5A6FD3}"/>
    <cellStyle name="Normal 2 2 2 2 2 2 2 2 2 2 2 2 2 2 32" xfId="31104" xr:uid="{CD87AAA4-01EB-4D53-B5C5-C6A036D52302}"/>
    <cellStyle name="Normal 2 2 2 2 2 2 2 2 2 2 2 2 2 2 32 2" xfId="31103" xr:uid="{F5BA533A-F1AE-46CD-90E6-71757D680932}"/>
    <cellStyle name="Normal 2 2 2 2 2 2 2 2 2 2 2 2 2 2 32 2 2" xfId="31102" xr:uid="{EDC4153A-4437-4C94-B3B4-6FD55C37B5AE}"/>
    <cellStyle name="Normal 2 2 2 2 2 2 2 2 2 2 2 2 2 2 32 2 2 2" xfId="31101" xr:uid="{5E320AA0-C259-4C6E-A87E-32DB79B94427}"/>
    <cellStyle name="Normal 2 2 2 2 2 2 2 2 2 2 2 2 2 2 32 2 3" xfId="31100" xr:uid="{06F7669B-C008-4FDB-A24E-CD2452CAA206}"/>
    <cellStyle name="Normal 2 2 2 2 2 2 2 2 2 2 2 2 2 2 32 2 3 2" xfId="31099" xr:uid="{34BA746D-C241-4905-933D-E69B977EF7D6}"/>
    <cellStyle name="Normal 2 2 2 2 2 2 2 2 2 2 2 2 2 2 32 2 4" xfId="31098" xr:uid="{41CED3CB-F7A6-4279-A621-0E40760103C0}"/>
    <cellStyle name="Normal 2 2 2 2 2 2 2 2 2 2 2 2 2 2 32 3" xfId="31097" xr:uid="{89228108-7E68-4D58-96A4-4777A4752FC9}"/>
    <cellStyle name="Normal 2 2 2 2 2 2 2 2 2 2 2 2 2 2 32 3 2" xfId="31096" xr:uid="{4BCF06C5-CD2A-49E2-AA75-AE007B6DA7B2}"/>
    <cellStyle name="Normal 2 2 2 2 2 2 2 2 2 2 2 2 2 2 32 3 2 2" xfId="31095" xr:uid="{000C5465-B5AF-4D69-B6AE-6B2F45344BD2}"/>
    <cellStyle name="Normal 2 2 2 2 2 2 2 2 2 2 2 2 2 2 32 3 3" xfId="31094" xr:uid="{0BDC58E8-0EC5-4B2D-AD31-0F07F647EE5F}"/>
    <cellStyle name="Normal 2 2 2 2 2 2 2 2 2 2 2 2 2 2 32 3 3 2" xfId="31093" xr:uid="{AB5F1FF3-8F8E-4884-9715-B877C521A105}"/>
    <cellStyle name="Normal 2 2 2 2 2 2 2 2 2 2 2 2 2 2 32 3 4" xfId="31092" xr:uid="{4716910E-53AF-44C5-9B87-C8F1A5561C30}"/>
    <cellStyle name="Normal 2 2 2 2 2 2 2 2 2 2 2 2 2 2 32 4" xfId="31091" xr:uid="{C8D5D467-823E-44A2-888B-0676CCC0AC31}"/>
    <cellStyle name="Normal 2 2 2 2 2 2 2 2 2 2 2 2 2 2 32 4 2" xfId="31090" xr:uid="{4F8F232B-04FA-466B-B25A-964B11CC8B59}"/>
    <cellStyle name="Normal 2 2 2 2 2 2 2 2 2 2 2 2 2 2 32 4 2 2" xfId="31089" xr:uid="{4ED85D0D-5D08-473C-86E5-160008A66899}"/>
    <cellStyle name="Normal 2 2 2 2 2 2 2 2 2 2 2 2 2 2 32 4 3" xfId="31088" xr:uid="{D93E4C8C-86AD-4E1A-9D1F-E2D7F85CC5E5}"/>
    <cellStyle name="Normal 2 2 2 2 2 2 2 2 2 2 2 2 2 2 32 4 3 2" xfId="31087" xr:uid="{73FCEDA3-F3B0-424E-9B83-F54F6418FE21}"/>
    <cellStyle name="Normal 2 2 2 2 2 2 2 2 2 2 2 2 2 2 32 4 4" xfId="31086" xr:uid="{46F799A0-6E95-46EB-9ECA-0C68FCFFE118}"/>
    <cellStyle name="Normal 2 2 2 2 2 2 2 2 2 2 2 2 2 2 32 5" xfId="31085" xr:uid="{807231DD-83F7-4EF7-8199-5ACA8A37B2BE}"/>
    <cellStyle name="Normal 2 2 2 2 2 2 2 2 2 2 2 2 2 2 32 5 2" xfId="31084" xr:uid="{BEF83458-8778-4D1C-B7A5-56C9215D3B2A}"/>
    <cellStyle name="Normal 2 2 2 2 2 2 2 2 2 2 2 2 2 2 32 5 2 2" xfId="31083" xr:uid="{AB695C9B-D1B1-415E-96A5-C16C8BFA077C}"/>
    <cellStyle name="Normal 2 2 2 2 2 2 2 2 2 2 2 2 2 2 32 5 3" xfId="31082" xr:uid="{DE9490F6-A592-4BCD-B211-18E8406F659B}"/>
    <cellStyle name="Normal 2 2 2 2 2 2 2 2 2 2 2 2 2 2 32 5 3 2" xfId="31081" xr:uid="{7DC722F5-D63E-49B0-8FD5-FF7522814FC7}"/>
    <cellStyle name="Normal 2 2 2 2 2 2 2 2 2 2 2 2 2 2 32 5 4" xfId="31080" xr:uid="{32E05F0E-E604-4B2F-874F-8F512A4C908B}"/>
    <cellStyle name="Normal 2 2 2 2 2 2 2 2 2 2 2 2 2 2 32 6" xfId="31079" xr:uid="{3386A4C6-8CC2-4812-90AE-482261E53A4D}"/>
    <cellStyle name="Normal 2 2 2 2 2 2 2 2 2 2 2 2 2 2 32 6 2" xfId="31078" xr:uid="{7254A7E2-C4A8-47E3-AAEB-C3BE8157A6BC}"/>
    <cellStyle name="Normal 2 2 2 2 2 2 2 2 2 2 2 2 2 2 32 7" xfId="31077" xr:uid="{C5705384-6111-42CB-99D1-DFF2D19CC96F}"/>
    <cellStyle name="Normal 2 2 2 2 2 2 2 2 2 2 2 2 2 2 32 7 2" xfId="31076" xr:uid="{D5D7C937-180C-4788-9764-8273F4833CD3}"/>
    <cellStyle name="Normal 2 2 2 2 2 2 2 2 2 2 2 2 2 2 32 8" xfId="31075" xr:uid="{6AD0374D-9701-45A3-9226-393448BB4189}"/>
    <cellStyle name="Normal 2 2 2 2 2 2 2 2 2 2 2 2 2 2 33" xfId="31074" xr:uid="{DF6DCA9E-D181-4036-8CB4-482701A5B3FE}"/>
    <cellStyle name="Normal 2 2 2 2 2 2 2 2 2 2 2 2 2 2 33 2" xfId="31073" xr:uid="{5F5092A8-9B0C-4CF1-8B47-56D33D58F9EF}"/>
    <cellStyle name="Normal 2 2 2 2 2 2 2 2 2 2 2 2 2 2 33 2 2" xfId="31072" xr:uid="{18E272E3-E731-4A55-BA22-8F5476E99A5D}"/>
    <cellStyle name="Normal 2 2 2 2 2 2 2 2 2 2 2 2 2 2 33 2 2 2" xfId="31071" xr:uid="{3E8BC752-7C29-4B89-8AC7-364D3A8108E4}"/>
    <cellStyle name="Normal 2 2 2 2 2 2 2 2 2 2 2 2 2 2 33 2 2 2 2" xfId="31070" xr:uid="{8A98DE8E-AFD2-4770-AC75-2DDC02798FA3}"/>
    <cellStyle name="Normal 2 2 2 2 2 2 2 2 2 2 2 2 2 2 33 2 2 2 3" xfId="31069" xr:uid="{1B54C11B-AFCF-4311-B197-49A1261C40A6}"/>
    <cellStyle name="Normal 2 2 2 2 2 2 2 2 2 2 2 2 2 2 33 2 2 3" xfId="31068" xr:uid="{3D8F189B-FBC6-4FA4-A749-14C75AF5307D}"/>
    <cellStyle name="Normal 2 2 2 2 2 2 2 2 2 2 2 2 2 2 33 2 2 4" xfId="31067" xr:uid="{8F8F512A-31F5-43FC-8366-BD4DA6DD8030}"/>
    <cellStyle name="Normal 2 2 2 2 2 2 2 2 2 2 2 2 2 2 33 2 2 5" xfId="31066" xr:uid="{97AA40BD-C7FF-4D96-AA5A-769E9B9DB974}"/>
    <cellStyle name="Normal 2 2 2 2 2 2 2 2 2 2 2 2 2 2 33 2 3" xfId="31065" xr:uid="{46E9933F-BF7E-49C4-B029-93415967AA01}"/>
    <cellStyle name="Normal 2 2 2 2 2 2 2 2 2 2 2 2 2 2 33 2 3 2" xfId="31064" xr:uid="{2F5B7A5A-4524-42DA-A019-25783372514E}"/>
    <cellStyle name="Normal 2 2 2 2 2 2 2 2 2 2 2 2 2 2 33 2 3 3" xfId="31063" xr:uid="{3C77E6FB-5FD8-4837-B071-A54A722FEF20}"/>
    <cellStyle name="Normal 2 2 2 2 2 2 2 2 2 2 2 2 2 2 33 2 4" xfId="31062" xr:uid="{99D3CB76-FA98-412E-867D-CB73F899FD28}"/>
    <cellStyle name="Normal 2 2 2 2 2 2 2 2 2 2 2 2 2 2 33 2 5" xfId="31061" xr:uid="{9E23E126-C6D4-48B1-81AB-002878B464E8}"/>
    <cellStyle name="Normal 2 2 2 2 2 2 2 2 2 2 2 2 2 2 33 3" xfId="31060" xr:uid="{26EDB1F1-BD05-4779-89DB-E704F4C8F918}"/>
    <cellStyle name="Normal 2 2 2 2 2 2 2 2 2 2 2 2 2 2 33 3 2" xfId="31059" xr:uid="{1F8F5D25-14AA-4962-AEBB-59F1752F9B69}"/>
    <cellStyle name="Normal 2 2 2 2 2 2 2 2 2 2 2 2 2 2 33 3 3" xfId="31058" xr:uid="{7C377121-793A-423D-9D5B-AEC3E7A538A5}"/>
    <cellStyle name="Normal 2 2 2 2 2 2 2 2 2 2 2 2 2 2 33 4" xfId="31057" xr:uid="{9413D667-FA87-46E6-AD49-BD1B2EBD355B}"/>
    <cellStyle name="Normal 2 2 2 2 2 2 2 2 2 2 2 2 2 2 33 5" xfId="31056" xr:uid="{912C9FDF-D905-4F16-83BD-0DC60364A70C}"/>
    <cellStyle name="Normal 2 2 2 2 2 2 2 2 2 2 2 2 2 2 33 6" xfId="31055" xr:uid="{98EECE1C-8A56-4A86-9EE4-A633C1405205}"/>
    <cellStyle name="Normal 2 2 2 2 2 2 2 2 2 2 2 2 2 2 34" xfId="31054" xr:uid="{D1CD81D2-0355-4325-9508-4BBBB70DC037}"/>
    <cellStyle name="Normal 2 2 2 2 2 2 2 2 2 2 2 2 2 2 34 2" xfId="31053" xr:uid="{6A02B4B6-0D18-4FCB-9503-8D31196D0DE7}"/>
    <cellStyle name="Normal 2 2 2 2 2 2 2 2 2 2 2 2 2 2 34 2 2" xfId="31052" xr:uid="{AE9CEFCB-0CE7-42C0-A93C-BD274918E948}"/>
    <cellStyle name="Normal 2 2 2 2 2 2 2 2 2 2 2 2 2 2 34 2 3" xfId="31051" xr:uid="{1FC5A6B3-9433-477F-A3CA-FF6CC3B773EE}"/>
    <cellStyle name="Normal 2 2 2 2 2 2 2 2 2 2 2 2 2 2 34 3" xfId="31050" xr:uid="{523CFE19-F924-4491-B32F-E953125EEBBC}"/>
    <cellStyle name="Normal 2 2 2 2 2 2 2 2 2 2 2 2 2 2 34 4" xfId="31049" xr:uid="{5B691633-40D5-4C16-806C-840E8C599CC8}"/>
    <cellStyle name="Normal 2 2 2 2 2 2 2 2 2 2 2 2 2 2 34 5" xfId="31048" xr:uid="{65CA6BEA-DD5A-41AB-A9FB-7E36DA2E3B88}"/>
    <cellStyle name="Normal 2 2 2 2 2 2 2 2 2 2 2 2 2 2 35" xfId="31047" xr:uid="{6A2D8808-95DD-4B0E-B8E9-1CCD7CB399EB}"/>
    <cellStyle name="Normal 2 2 2 2 2 2 2 2 2 2 2 2 2 2 35 2" xfId="31046" xr:uid="{6BAEAAFF-1DEF-4A03-AB2D-F694760F93DC}"/>
    <cellStyle name="Normal 2 2 2 2 2 2 2 2 2 2 2 2 2 2 35 3" xfId="31045" xr:uid="{1B73E1BC-91BD-4B56-BCAC-7F7998D8BBB5}"/>
    <cellStyle name="Normal 2 2 2 2 2 2 2 2 2 2 2 2 2 2 36" xfId="31044" xr:uid="{49087DBF-BB94-47F0-A363-3BA0D5EAFFEE}"/>
    <cellStyle name="Normal 2 2 2 2 2 2 2 2 2 2 2 2 2 2 37" xfId="31043" xr:uid="{914A9F02-BB65-4FFF-A8AE-F44EA35BA3DB}"/>
    <cellStyle name="Normal 2 2 2 2 2 2 2 2 2 2 2 2 2 2 38" xfId="31042" xr:uid="{742B96D4-CDFD-406E-BB1C-DCCDAC69F9CF}"/>
    <cellStyle name="Normal 2 2 2 2 2 2 2 2 2 2 2 2 2 2 38 2" xfId="31041" xr:uid="{CAC0B641-D8EC-4B6D-AF8B-88021586C115}"/>
    <cellStyle name="Normal 2 2 2 2 2 2 2 2 2 2 2 2 2 2 38 3" xfId="31040" xr:uid="{69AC27D5-F787-449D-B1F3-F8E287C81A9C}"/>
    <cellStyle name="Normal 2 2 2 2 2 2 2 2 2 2 2 2 2 2 39" xfId="31039" xr:uid="{4FC6C66A-8B76-42A3-878A-846900CFDB75}"/>
    <cellStyle name="Normal 2 2 2 2 2 2 2 2 2 2 2 2 2 2 4" xfId="31038" xr:uid="{2BAA56C9-ADF1-4DE3-9F5F-BE60587F43CC}"/>
    <cellStyle name="Normal 2 2 2 2 2 2 2 2 2 2 2 2 2 2 4 2" xfId="31037" xr:uid="{D4D4CB51-2759-4CE4-8C54-8379181E1BDE}"/>
    <cellStyle name="Normal 2 2 2 2 2 2 2 2 2 2 2 2 2 2 4 2 2" xfId="31036" xr:uid="{1C215DA7-7AC4-413B-9330-1E68098CDDC5}"/>
    <cellStyle name="Normal 2 2 2 2 2 2 2 2 2 2 2 2 2 2 4 2 2 2" xfId="31035" xr:uid="{A76885EC-7CAB-4D5A-8D8E-B7F7EAA5F419}"/>
    <cellStyle name="Normal 2 2 2 2 2 2 2 2 2 2 2 2 2 2 4 2 3" xfId="31034" xr:uid="{D192F35B-B40F-4B94-885F-1F231CA449D0}"/>
    <cellStyle name="Normal 2 2 2 2 2 2 2 2 2 2 2 2 2 2 4 2 3 2" xfId="31033" xr:uid="{4A9188A8-1D0E-400F-8802-773044262F17}"/>
    <cellStyle name="Normal 2 2 2 2 2 2 2 2 2 2 2 2 2 2 4 2 4" xfId="31032" xr:uid="{D7435566-8844-4E23-AA8F-0BF21262FB9B}"/>
    <cellStyle name="Normal 2 2 2 2 2 2 2 2 2 2 2 2 2 2 4 3" xfId="31031" xr:uid="{E932362C-6C79-4F41-8203-82B16755A85A}"/>
    <cellStyle name="Normal 2 2 2 2 2 2 2 2 2 2 2 2 2 2 4 3 2" xfId="31030" xr:uid="{B06DCA5E-2C8D-41DD-A523-85BFD64941FF}"/>
    <cellStyle name="Normal 2 2 2 2 2 2 2 2 2 2 2 2 2 2 4 3 2 2" xfId="31029" xr:uid="{CE604DE7-3B55-4B63-B85B-99373AB7586B}"/>
    <cellStyle name="Normal 2 2 2 2 2 2 2 2 2 2 2 2 2 2 4 3 3" xfId="31028" xr:uid="{090DF96F-1F28-4D2E-A64C-6586DFE36231}"/>
    <cellStyle name="Normal 2 2 2 2 2 2 2 2 2 2 2 2 2 2 4 3 3 2" xfId="31027" xr:uid="{416E6613-B2EF-4640-B659-DA527E0200B4}"/>
    <cellStyle name="Normal 2 2 2 2 2 2 2 2 2 2 2 2 2 2 4 3 4" xfId="31026" xr:uid="{6CC6014C-8F2E-4579-88AA-B8354DA82F96}"/>
    <cellStyle name="Normal 2 2 2 2 2 2 2 2 2 2 2 2 2 2 4 4" xfId="31025" xr:uid="{925FF772-45CA-47A9-BE59-D400D3165D5E}"/>
    <cellStyle name="Normal 2 2 2 2 2 2 2 2 2 2 2 2 2 2 4 4 2" xfId="31024" xr:uid="{D4302DF7-8E08-4DC0-84FC-139BF6FBA674}"/>
    <cellStyle name="Normal 2 2 2 2 2 2 2 2 2 2 2 2 2 2 4 4 2 2" xfId="31023" xr:uid="{2A1DC103-4CFB-40D0-9000-A49DA7742190}"/>
    <cellStyle name="Normal 2 2 2 2 2 2 2 2 2 2 2 2 2 2 4 4 3" xfId="31022" xr:uid="{D76B1655-F8D4-4274-A718-161A6D643C2A}"/>
    <cellStyle name="Normal 2 2 2 2 2 2 2 2 2 2 2 2 2 2 4 4 3 2" xfId="31021" xr:uid="{7D379FD5-7027-461A-AFBA-312845687D37}"/>
    <cellStyle name="Normal 2 2 2 2 2 2 2 2 2 2 2 2 2 2 4 4 4" xfId="31020" xr:uid="{146FFC3B-72B2-45E3-8EFA-F32E79B8B639}"/>
    <cellStyle name="Normal 2 2 2 2 2 2 2 2 2 2 2 2 2 2 4 5" xfId="31019" xr:uid="{78DEB93E-E134-41D5-93E4-DA8BC17F8BD9}"/>
    <cellStyle name="Normal 2 2 2 2 2 2 2 2 2 2 2 2 2 2 4 5 2" xfId="31018" xr:uid="{A118A715-7B32-4FF5-8D3A-3486B7973AB0}"/>
    <cellStyle name="Normal 2 2 2 2 2 2 2 2 2 2 2 2 2 2 4 5 2 2" xfId="31017" xr:uid="{6F52138B-4977-42D0-8B92-8A7BC61C7BF2}"/>
    <cellStyle name="Normal 2 2 2 2 2 2 2 2 2 2 2 2 2 2 4 5 3" xfId="31016" xr:uid="{15195A5A-4205-4B3B-8B5D-89A022FA8B6A}"/>
    <cellStyle name="Normal 2 2 2 2 2 2 2 2 2 2 2 2 2 2 4 5 3 2" xfId="31015" xr:uid="{6AD4AA01-24A5-49A4-99D6-04817BE2E6F3}"/>
    <cellStyle name="Normal 2 2 2 2 2 2 2 2 2 2 2 2 2 2 4 5 4" xfId="31014" xr:uid="{D4F04E64-ECCD-408B-B091-F0999D4A6281}"/>
    <cellStyle name="Normal 2 2 2 2 2 2 2 2 2 2 2 2 2 2 4 6" xfId="31013" xr:uid="{3501D572-4C33-4E62-94C9-25526150C192}"/>
    <cellStyle name="Normal 2 2 2 2 2 2 2 2 2 2 2 2 2 2 4 6 2" xfId="31012" xr:uid="{F4839AD0-A2D3-40D1-873C-F78B5C4738B6}"/>
    <cellStyle name="Normal 2 2 2 2 2 2 2 2 2 2 2 2 2 2 4 7" xfId="31011" xr:uid="{E5CF304F-1AB5-4F7B-BD2B-2D45EB2ECD18}"/>
    <cellStyle name="Normal 2 2 2 2 2 2 2 2 2 2 2 2 2 2 4 7 2" xfId="31010" xr:uid="{7C27E8E7-4F0D-413A-B740-B768867A817F}"/>
    <cellStyle name="Normal 2 2 2 2 2 2 2 2 2 2 2 2 2 2 4 8" xfId="31009" xr:uid="{297747C3-862A-405E-B33A-ED3AAE0E3BBB}"/>
    <cellStyle name="Normal 2 2 2 2 2 2 2 2 2 2 2 2 2 2 4 9" xfId="31008" xr:uid="{30216D57-563F-41AF-911E-DA2B5E09926E}"/>
    <cellStyle name="Normal 2 2 2 2 2 2 2 2 2 2 2 2 2 2 40" xfId="31007" xr:uid="{02F188E4-8CD3-4BF6-ADDB-A63357BDDDD4}"/>
    <cellStyle name="Normal 2 2 2 2 2 2 2 2 2 2 2 2 2 2 41" xfId="31006" xr:uid="{E900B720-2061-439F-8486-4057229F2F1F}"/>
    <cellStyle name="Normal 2 2 2 2 2 2 2 2 2 2 2 2 2 2 42" xfId="31005" xr:uid="{05F9B85F-44B0-45EB-B612-6A33B0D05836}"/>
    <cellStyle name="Normal 2 2 2 2 2 2 2 2 2 2 2 2 2 2 5" xfId="31004" xr:uid="{4E140842-59CB-498E-A0ED-FBC5125CF64B}"/>
    <cellStyle name="Normal 2 2 2 2 2 2 2 2 2 2 2 2 2 2 5 2" xfId="31003" xr:uid="{5B2CCC93-ECFC-4A74-9D73-7D8A5A3D9D5A}"/>
    <cellStyle name="Normal 2 2 2 2 2 2 2 2 2 2 2 2 2 2 5 2 2" xfId="31002" xr:uid="{11B7C419-3309-4EF9-B99B-5E62D8D8D9FB}"/>
    <cellStyle name="Normal 2 2 2 2 2 2 2 2 2 2 2 2 2 2 5 2 2 2" xfId="31001" xr:uid="{F34941B6-6A00-4CA1-898D-6BE549CA9F16}"/>
    <cellStyle name="Normal 2 2 2 2 2 2 2 2 2 2 2 2 2 2 5 2 3" xfId="31000" xr:uid="{01D43E34-D093-4D1C-97B6-4E4AE8126ED7}"/>
    <cellStyle name="Normal 2 2 2 2 2 2 2 2 2 2 2 2 2 2 5 2 3 2" xfId="30999" xr:uid="{8AD53BD8-5715-4361-9278-57433711BB41}"/>
    <cellStyle name="Normal 2 2 2 2 2 2 2 2 2 2 2 2 2 2 5 2 4" xfId="30998" xr:uid="{32C7B17C-EA1F-4763-B39C-229CD6B66483}"/>
    <cellStyle name="Normal 2 2 2 2 2 2 2 2 2 2 2 2 2 2 5 3" xfId="30997" xr:uid="{78AE1C35-F19B-43CD-B2B9-DB464C2BEF9E}"/>
    <cellStyle name="Normal 2 2 2 2 2 2 2 2 2 2 2 2 2 2 5 3 2" xfId="30996" xr:uid="{085B7E47-2ECC-4F0E-B151-A7A957CD4B17}"/>
    <cellStyle name="Normal 2 2 2 2 2 2 2 2 2 2 2 2 2 2 5 3 2 2" xfId="30995" xr:uid="{415C333E-C6B1-4096-A830-57A4A4C33B77}"/>
    <cellStyle name="Normal 2 2 2 2 2 2 2 2 2 2 2 2 2 2 5 3 3" xfId="30994" xr:uid="{9DC6539F-7E79-4FDC-8118-BAD71EEF01FF}"/>
    <cellStyle name="Normal 2 2 2 2 2 2 2 2 2 2 2 2 2 2 5 3 3 2" xfId="30993" xr:uid="{8B1870A4-55B2-4A76-965F-38BE804ED769}"/>
    <cellStyle name="Normal 2 2 2 2 2 2 2 2 2 2 2 2 2 2 5 3 4" xfId="30992" xr:uid="{ECCA0F00-E37A-4375-A3E0-0D0F6BD03C74}"/>
    <cellStyle name="Normal 2 2 2 2 2 2 2 2 2 2 2 2 2 2 5 4" xfId="30991" xr:uid="{34DAD3C2-3AFC-4295-A77B-EFA33BA99C77}"/>
    <cellStyle name="Normal 2 2 2 2 2 2 2 2 2 2 2 2 2 2 5 4 2" xfId="30990" xr:uid="{82AAE773-571C-4788-8D71-07FD0FA4EE95}"/>
    <cellStyle name="Normal 2 2 2 2 2 2 2 2 2 2 2 2 2 2 5 4 2 2" xfId="30989" xr:uid="{773DCAAD-E47F-40D2-BBE3-9EFF89BBF459}"/>
    <cellStyle name="Normal 2 2 2 2 2 2 2 2 2 2 2 2 2 2 5 4 3" xfId="30988" xr:uid="{389F9417-45B2-440A-921F-F9D2498EEB3D}"/>
    <cellStyle name="Normal 2 2 2 2 2 2 2 2 2 2 2 2 2 2 5 4 3 2" xfId="30987" xr:uid="{F88D2DEF-63BB-450E-A6CE-8B88EF3B1CCF}"/>
    <cellStyle name="Normal 2 2 2 2 2 2 2 2 2 2 2 2 2 2 5 4 4" xfId="30986" xr:uid="{29D82E76-662B-4F5A-92EB-AEED4E8FA804}"/>
    <cellStyle name="Normal 2 2 2 2 2 2 2 2 2 2 2 2 2 2 5 5" xfId="30985" xr:uid="{A1EC4C3B-8D7C-422B-997C-4938C98394F4}"/>
    <cellStyle name="Normal 2 2 2 2 2 2 2 2 2 2 2 2 2 2 5 5 2" xfId="30984" xr:uid="{408A068E-17E4-459A-8A89-BF6D3FB3F8F8}"/>
    <cellStyle name="Normal 2 2 2 2 2 2 2 2 2 2 2 2 2 2 5 5 2 2" xfId="30983" xr:uid="{6BA30DD2-5565-47EA-A9E9-9A5C08543D81}"/>
    <cellStyle name="Normal 2 2 2 2 2 2 2 2 2 2 2 2 2 2 5 5 3" xfId="30982" xr:uid="{7ADADE63-FBAC-4523-BB73-633A16A3760D}"/>
    <cellStyle name="Normal 2 2 2 2 2 2 2 2 2 2 2 2 2 2 5 5 3 2" xfId="30981" xr:uid="{62B14BC6-A331-4E0F-A795-562F72DFF831}"/>
    <cellStyle name="Normal 2 2 2 2 2 2 2 2 2 2 2 2 2 2 5 5 4" xfId="30980" xr:uid="{4154EC1D-A9A9-481A-9D93-AE33806FE187}"/>
    <cellStyle name="Normal 2 2 2 2 2 2 2 2 2 2 2 2 2 2 5 6" xfId="30979" xr:uid="{B6CAA8B7-1CF0-4EEC-BE48-8617E1EC5959}"/>
    <cellStyle name="Normal 2 2 2 2 2 2 2 2 2 2 2 2 2 2 5 6 2" xfId="30978" xr:uid="{D6AD7E12-4501-4F4B-BA6E-3E0FEB443407}"/>
    <cellStyle name="Normal 2 2 2 2 2 2 2 2 2 2 2 2 2 2 5 7" xfId="30977" xr:uid="{822678A8-2C15-43E5-9C31-3232001C172C}"/>
    <cellStyle name="Normal 2 2 2 2 2 2 2 2 2 2 2 2 2 2 5 7 2" xfId="30976" xr:uid="{AF1F0A3E-ED24-4736-BFBE-76BD5E4F0C1F}"/>
    <cellStyle name="Normal 2 2 2 2 2 2 2 2 2 2 2 2 2 2 5 8" xfId="30975" xr:uid="{C7560296-71F8-4F66-9DB7-85BE58BF524D}"/>
    <cellStyle name="Normal 2 2 2 2 2 2 2 2 2 2 2 2 2 2 5 9" xfId="30974" xr:uid="{21E4AC40-38A8-4F32-8532-247A611D4D0E}"/>
    <cellStyle name="Normal 2 2 2 2 2 2 2 2 2 2 2 2 2 2 6" xfId="30973" xr:uid="{AA6108BD-131C-4659-8EA4-465F389BD788}"/>
    <cellStyle name="Normal 2 2 2 2 2 2 2 2 2 2 2 2 2 2 6 2" xfId="30972" xr:uid="{31041B6C-6715-43B1-840B-C81095D10AF0}"/>
    <cellStyle name="Normal 2 2 2 2 2 2 2 2 2 2 2 2 2 2 6 2 2" xfId="30971" xr:uid="{F0ED9BCF-9819-45F0-B09F-980CF1B2A04A}"/>
    <cellStyle name="Normal 2 2 2 2 2 2 2 2 2 2 2 2 2 2 6 2 2 2" xfId="30970" xr:uid="{7095B130-44B3-4F98-B2E8-539639F250C5}"/>
    <cellStyle name="Normal 2 2 2 2 2 2 2 2 2 2 2 2 2 2 6 2 3" xfId="30969" xr:uid="{701CA067-5DB3-49BE-B0A2-B121BF86725F}"/>
    <cellStyle name="Normal 2 2 2 2 2 2 2 2 2 2 2 2 2 2 6 2 3 2" xfId="30968" xr:uid="{94409E04-8484-4910-B7EE-236A47EF22C9}"/>
    <cellStyle name="Normal 2 2 2 2 2 2 2 2 2 2 2 2 2 2 6 2 4" xfId="30967" xr:uid="{BD98641C-556E-45A8-A62A-94A6FBBF8B1D}"/>
    <cellStyle name="Normal 2 2 2 2 2 2 2 2 2 2 2 2 2 2 6 3" xfId="30966" xr:uid="{29925D42-602D-448A-9DD8-272B46BA449E}"/>
    <cellStyle name="Normal 2 2 2 2 2 2 2 2 2 2 2 2 2 2 6 3 2" xfId="30965" xr:uid="{2FFA9236-2E89-42CC-A25C-8184D73DF5C9}"/>
    <cellStyle name="Normal 2 2 2 2 2 2 2 2 2 2 2 2 2 2 6 3 2 2" xfId="30964" xr:uid="{04FE47DF-C315-43AB-9DF8-D89360804E4C}"/>
    <cellStyle name="Normal 2 2 2 2 2 2 2 2 2 2 2 2 2 2 6 3 3" xfId="30963" xr:uid="{541C5C41-FA05-456D-ACDB-59231294E0CB}"/>
    <cellStyle name="Normal 2 2 2 2 2 2 2 2 2 2 2 2 2 2 6 3 3 2" xfId="30962" xr:uid="{10917B97-9CB4-4258-9C06-8CA0A44FFD41}"/>
    <cellStyle name="Normal 2 2 2 2 2 2 2 2 2 2 2 2 2 2 6 3 4" xfId="30961" xr:uid="{383F9EF3-A0B0-4ECA-9337-B9C177066476}"/>
    <cellStyle name="Normal 2 2 2 2 2 2 2 2 2 2 2 2 2 2 6 4" xfId="30960" xr:uid="{35645373-038E-41FA-99B1-AC7B1C183517}"/>
    <cellStyle name="Normal 2 2 2 2 2 2 2 2 2 2 2 2 2 2 6 4 2" xfId="30959" xr:uid="{95911924-874F-4983-95C2-3E53FC0D676D}"/>
    <cellStyle name="Normal 2 2 2 2 2 2 2 2 2 2 2 2 2 2 6 4 2 2" xfId="30958" xr:uid="{955E6558-DFF9-40EE-89F4-8911AE83E050}"/>
    <cellStyle name="Normal 2 2 2 2 2 2 2 2 2 2 2 2 2 2 6 4 3" xfId="30957" xr:uid="{4FE80B0C-51CB-4C1E-84B8-F91C7D49DE2B}"/>
    <cellStyle name="Normal 2 2 2 2 2 2 2 2 2 2 2 2 2 2 6 4 3 2" xfId="30956" xr:uid="{96DB7C69-9710-489A-8D75-873ACFBEE36B}"/>
    <cellStyle name="Normal 2 2 2 2 2 2 2 2 2 2 2 2 2 2 6 4 4" xfId="30955" xr:uid="{FD42874C-E457-4DED-B921-378F442FCA5E}"/>
    <cellStyle name="Normal 2 2 2 2 2 2 2 2 2 2 2 2 2 2 6 5" xfId="30954" xr:uid="{1B67F491-FE7A-482C-B0B6-EE4FBFD866E7}"/>
    <cellStyle name="Normal 2 2 2 2 2 2 2 2 2 2 2 2 2 2 6 5 2" xfId="30953" xr:uid="{23AEC305-47AE-410D-B187-17A0D1D456CF}"/>
    <cellStyle name="Normal 2 2 2 2 2 2 2 2 2 2 2 2 2 2 6 5 2 2" xfId="30952" xr:uid="{A26229F8-4032-44F6-88A4-7B1EAA661777}"/>
    <cellStyle name="Normal 2 2 2 2 2 2 2 2 2 2 2 2 2 2 6 5 3" xfId="30951" xr:uid="{27B36A96-5DBE-408C-A6A8-E2AAD4F3E3F6}"/>
    <cellStyle name="Normal 2 2 2 2 2 2 2 2 2 2 2 2 2 2 6 5 3 2" xfId="30950" xr:uid="{B2F6296C-65E7-40B9-8930-1FBC0D13C431}"/>
    <cellStyle name="Normal 2 2 2 2 2 2 2 2 2 2 2 2 2 2 6 5 4" xfId="30949" xr:uid="{FB5026E7-EFD4-46FC-94D7-05B9C856FFDC}"/>
    <cellStyle name="Normal 2 2 2 2 2 2 2 2 2 2 2 2 2 2 6 6" xfId="30948" xr:uid="{FBD941B7-8DC7-4F8E-BBFE-F428CB2C9BEF}"/>
    <cellStyle name="Normal 2 2 2 2 2 2 2 2 2 2 2 2 2 2 6 6 2" xfId="30947" xr:uid="{7C448F6A-8BDB-4C95-9A75-C441305BCBEF}"/>
    <cellStyle name="Normal 2 2 2 2 2 2 2 2 2 2 2 2 2 2 6 7" xfId="30946" xr:uid="{386975AA-1A0A-4670-A1D3-A0401C9E2ED8}"/>
    <cellStyle name="Normal 2 2 2 2 2 2 2 2 2 2 2 2 2 2 6 7 2" xfId="30945" xr:uid="{AA0F2AB2-0291-40D3-8F41-32EA34938404}"/>
    <cellStyle name="Normal 2 2 2 2 2 2 2 2 2 2 2 2 2 2 6 8" xfId="30944" xr:uid="{24F539C4-82BF-4380-9351-98D85AE887D9}"/>
    <cellStyle name="Normal 2 2 2 2 2 2 2 2 2 2 2 2 2 2 6 9" xfId="30943" xr:uid="{C18EC203-FAB4-4594-8DC8-C5E847C59413}"/>
    <cellStyle name="Normal 2 2 2 2 2 2 2 2 2 2 2 2 2 2 7" xfId="30942" xr:uid="{68468B90-2B06-4618-8266-A3256132667E}"/>
    <cellStyle name="Normal 2 2 2 2 2 2 2 2 2 2 2 2 2 2 7 2" xfId="30941" xr:uid="{BFD00A01-E81F-49B6-BF1A-AA79F7EBE173}"/>
    <cellStyle name="Normal 2 2 2 2 2 2 2 2 2 2 2 2 2 2 7 2 2" xfId="30940" xr:uid="{57136279-4AE6-44B6-B409-4A25C4F4A5D4}"/>
    <cellStyle name="Normal 2 2 2 2 2 2 2 2 2 2 2 2 2 2 7 2 2 2" xfId="30939" xr:uid="{7A7B339D-FA5F-41D0-AA15-B37BD1D09D7C}"/>
    <cellStyle name="Normal 2 2 2 2 2 2 2 2 2 2 2 2 2 2 7 2 3" xfId="30938" xr:uid="{19188B7A-3144-465C-95EB-B05779C1EC4C}"/>
    <cellStyle name="Normal 2 2 2 2 2 2 2 2 2 2 2 2 2 2 7 2 3 2" xfId="30937" xr:uid="{8D3AF6D3-124A-4DB2-96AD-68DB7C99CE60}"/>
    <cellStyle name="Normal 2 2 2 2 2 2 2 2 2 2 2 2 2 2 7 2 4" xfId="30936" xr:uid="{180C3305-11ED-4B99-9EF7-E4C561D021CD}"/>
    <cellStyle name="Normal 2 2 2 2 2 2 2 2 2 2 2 2 2 2 7 3" xfId="30935" xr:uid="{159F2CD8-6920-41FD-8A39-A3F0D329859D}"/>
    <cellStyle name="Normal 2 2 2 2 2 2 2 2 2 2 2 2 2 2 7 3 2" xfId="30934" xr:uid="{D5D0FA82-4DBA-433C-89F1-45F8556C3D0C}"/>
    <cellStyle name="Normal 2 2 2 2 2 2 2 2 2 2 2 2 2 2 7 3 2 2" xfId="30933" xr:uid="{B8480DE4-B7D0-4C9A-87D4-A78E4B93176F}"/>
    <cellStyle name="Normal 2 2 2 2 2 2 2 2 2 2 2 2 2 2 7 3 3" xfId="30932" xr:uid="{CB0822A2-5F3A-4D62-9DBC-6C23B02728E8}"/>
    <cellStyle name="Normal 2 2 2 2 2 2 2 2 2 2 2 2 2 2 7 3 3 2" xfId="30931" xr:uid="{A545E579-2A2A-4A2A-A1D6-895B219F6E3D}"/>
    <cellStyle name="Normal 2 2 2 2 2 2 2 2 2 2 2 2 2 2 7 3 4" xfId="30930" xr:uid="{EAAA090F-7C36-4F98-8274-F75B79314971}"/>
    <cellStyle name="Normal 2 2 2 2 2 2 2 2 2 2 2 2 2 2 7 4" xfId="30929" xr:uid="{E831840B-8F60-4FFF-AD61-4D99F9849B21}"/>
    <cellStyle name="Normal 2 2 2 2 2 2 2 2 2 2 2 2 2 2 7 4 2" xfId="30928" xr:uid="{5F4410D6-7909-439A-918B-FF7179F2171B}"/>
    <cellStyle name="Normal 2 2 2 2 2 2 2 2 2 2 2 2 2 2 7 4 2 2" xfId="30927" xr:uid="{5A9F55BA-7312-46B0-991B-9329E3D91AA3}"/>
    <cellStyle name="Normal 2 2 2 2 2 2 2 2 2 2 2 2 2 2 7 4 3" xfId="30926" xr:uid="{D3689CBD-CE3B-4B16-937F-6761F6924B50}"/>
    <cellStyle name="Normal 2 2 2 2 2 2 2 2 2 2 2 2 2 2 7 4 3 2" xfId="30925" xr:uid="{555AF86C-74FA-4329-97DC-25223E63C590}"/>
    <cellStyle name="Normal 2 2 2 2 2 2 2 2 2 2 2 2 2 2 7 4 4" xfId="30924" xr:uid="{673C83A3-01C0-430F-8856-82EEE27D11EC}"/>
    <cellStyle name="Normal 2 2 2 2 2 2 2 2 2 2 2 2 2 2 7 5" xfId="30923" xr:uid="{94BC2097-27F2-49B0-8B91-2FDFF473FB16}"/>
    <cellStyle name="Normal 2 2 2 2 2 2 2 2 2 2 2 2 2 2 7 5 2" xfId="30922" xr:uid="{7BB4FAB8-B5B4-4E8B-8273-B8D3E1DB1012}"/>
    <cellStyle name="Normal 2 2 2 2 2 2 2 2 2 2 2 2 2 2 7 5 2 2" xfId="30921" xr:uid="{4E9A74F4-C7A3-43B1-A1C4-E515AB389EB3}"/>
    <cellStyle name="Normal 2 2 2 2 2 2 2 2 2 2 2 2 2 2 7 5 3" xfId="30920" xr:uid="{F0758A5F-2664-4EA7-B701-B3E9B2A9E611}"/>
    <cellStyle name="Normal 2 2 2 2 2 2 2 2 2 2 2 2 2 2 7 5 3 2" xfId="30919" xr:uid="{D1179E5F-0312-4045-BDC6-478C5F4B8036}"/>
    <cellStyle name="Normal 2 2 2 2 2 2 2 2 2 2 2 2 2 2 7 5 4" xfId="30918" xr:uid="{179F6EB8-134B-4300-86D5-99F67BAECAC8}"/>
    <cellStyle name="Normal 2 2 2 2 2 2 2 2 2 2 2 2 2 2 7 6" xfId="30917" xr:uid="{79CB1D87-6E2F-4817-81AD-3DC84A967CFA}"/>
    <cellStyle name="Normal 2 2 2 2 2 2 2 2 2 2 2 2 2 2 7 6 2" xfId="30916" xr:uid="{B94695DA-D649-4F8F-A6C3-6B7C732BF60C}"/>
    <cellStyle name="Normal 2 2 2 2 2 2 2 2 2 2 2 2 2 2 7 7" xfId="30915" xr:uid="{0A7D2040-C288-48B0-89F1-AFC5560F9BE9}"/>
    <cellStyle name="Normal 2 2 2 2 2 2 2 2 2 2 2 2 2 2 7 7 2" xfId="30914" xr:uid="{D6202AF1-C0AC-4402-B032-CA02515007F9}"/>
    <cellStyle name="Normal 2 2 2 2 2 2 2 2 2 2 2 2 2 2 7 8" xfId="30913" xr:uid="{A4FAE9EB-D720-4A1D-ACCA-053C0E7D4EF3}"/>
    <cellStyle name="Normal 2 2 2 2 2 2 2 2 2 2 2 2 2 2 7 9" xfId="30912" xr:uid="{CE142728-5AC6-49E9-B06B-2BAB1DA797A0}"/>
    <cellStyle name="Normal 2 2 2 2 2 2 2 2 2 2 2 2 2 2 8" xfId="30911" xr:uid="{17208F96-E4E2-4AE6-A14E-5E4C22FF302D}"/>
    <cellStyle name="Normal 2 2 2 2 2 2 2 2 2 2 2 2 2 2 8 2" xfId="30910" xr:uid="{AE74F7D3-F63E-4576-B847-45D734DB154F}"/>
    <cellStyle name="Normal 2 2 2 2 2 2 2 2 2 2 2 2 2 2 8 2 2" xfId="30909" xr:uid="{17A68BC9-E7C0-4F55-B866-C06787926BC2}"/>
    <cellStyle name="Normal 2 2 2 2 2 2 2 2 2 2 2 2 2 2 8 2 2 2" xfId="30908" xr:uid="{DE6B26E7-9812-4523-AE49-59CB6415E51F}"/>
    <cellStyle name="Normal 2 2 2 2 2 2 2 2 2 2 2 2 2 2 8 2 3" xfId="30907" xr:uid="{432FA36E-FFDD-4FB3-A2F5-9A4E58EEAB45}"/>
    <cellStyle name="Normal 2 2 2 2 2 2 2 2 2 2 2 2 2 2 8 2 3 2" xfId="30906" xr:uid="{4DA736FE-8627-4CB0-B097-498C106A661D}"/>
    <cellStyle name="Normal 2 2 2 2 2 2 2 2 2 2 2 2 2 2 8 2 4" xfId="30905" xr:uid="{22846B29-6821-4567-8667-230B46CD6372}"/>
    <cellStyle name="Normal 2 2 2 2 2 2 2 2 2 2 2 2 2 2 8 3" xfId="30904" xr:uid="{7B794BEA-3646-42C0-B8E9-BDCE39496822}"/>
    <cellStyle name="Normal 2 2 2 2 2 2 2 2 2 2 2 2 2 2 8 3 2" xfId="30903" xr:uid="{6C8CE2B1-D8E6-464D-840D-3A82E056A772}"/>
    <cellStyle name="Normal 2 2 2 2 2 2 2 2 2 2 2 2 2 2 8 3 2 2" xfId="30902" xr:uid="{5FCCFB40-FBB0-4D7C-AA25-8B4BD2052481}"/>
    <cellStyle name="Normal 2 2 2 2 2 2 2 2 2 2 2 2 2 2 8 3 3" xfId="30901" xr:uid="{A6918D00-5327-493F-9BE5-5899CF07D373}"/>
    <cellStyle name="Normal 2 2 2 2 2 2 2 2 2 2 2 2 2 2 8 3 3 2" xfId="30900" xr:uid="{C7B1D4AE-4F5E-41DA-90C5-573AB7AFC423}"/>
    <cellStyle name="Normal 2 2 2 2 2 2 2 2 2 2 2 2 2 2 8 3 4" xfId="30899" xr:uid="{D30C580B-C753-4C82-B54D-32C45BCDED26}"/>
    <cellStyle name="Normal 2 2 2 2 2 2 2 2 2 2 2 2 2 2 8 4" xfId="30898" xr:uid="{1CB66CC6-8DD4-4748-B24A-5AE6D67E32C8}"/>
    <cellStyle name="Normal 2 2 2 2 2 2 2 2 2 2 2 2 2 2 8 4 2" xfId="30897" xr:uid="{2479B2A6-53DA-4606-BD97-9AB7BFC19F24}"/>
    <cellStyle name="Normal 2 2 2 2 2 2 2 2 2 2 2 2 2 2 8 4 2 2" xfId="30896" xr:uid="{A46A6CDF-4B7D-4871-B25C-5EF7A2B02138}"/>
    <cellStyle name="Normal 2 2 2 2 2 2 2 2 2 2 2 2 2 2 8 4 3" xfId="30895" xr:uid="{0ACEB990-1587-4568-9D3C-0E69A26412EB}"/>
    <cellStyle name="Normal 2 2 2 2 2 2 2 2 2 2 2 2 2 2 8 4 3 2" xfId="30894" xr:uid="{65D2574A-DE07-4B4E-922B-AE86E5C94516}"/>
    <cellStyle name="Normal 2 2 2 2 2 2 2 2 2 2 2 2 2 2 8 4 4" xfId="30893" xr:uid="{414B6528-55E6-40D8-A81C-98F12FC7A7D0}"/>
    <cellStyle name="Normal 2 2 2 2 2 2 2 2 2 2 2 2 2 2 8 5" xfId="30892" xr:uid="{2C18193D-7B0A-4D0F-9D1F-69E919686215}"/>
    <cellStyle name="Normal 2 2 2 2 2 2 2 2 2 2 2 2 2 2 8 5 2" xfId="30891" xr:uid="{F0B36E31-AAF9-4938-AEA1-41206C3E2197}"/>
    <cellStyle name="Normal 2 2 2 2 2 2 2 2 2 2 2 2 2 2 8 5 2 2" xfId="30890" xr:uid="{6746537B-E486-4217-AFAD-A3B89567BC32}"/>
    <cellStyle name="Normal 2 2 2 2 2 2 2 2 2 2 2 2 2 2 8 5 3" xfId="30889" xr:uid="{24752F77-EB3D-4C87-8869-498601B63520}"/>
    <cellStyle name="Normal 2 2 2 2 2 2 2 2 2 2 2 2 2 2 8 5 3 2" xfId="30888" xr:uid="{B5E44584-45D3-4B68-ACFB-EC6F79BC3D59}"/>
    <cellStyle name="Normal 2 2 2 2 2 2 2 2 2 2 2 2 2 2 8 5 4" xfId="30887" xr:uid="{F28C3089-88EA-4675-8F4C-EAB764D632EA}"/>
    <cellStyle name="Normal 2 2 2 2 2 2 2 2 2 2 2 2 2 2 8 6" xfId="30886" xr:uid="{8C2F6EB6-AA7E-4235-801D-DDCE0BBD2670}"/>
    <cellStyle name="Normal 2 2 2 2 2 2 2 2 2 2 2 2 2 2 8 6 2" xfId="30885" xr:uid="{5339E304-F256-44A9-A91C-61A80A4FFDF0}"/>
    <cellStyle name="Normal 2 2 2 2 2 2 2 2 2 2 2 2 2 2 8 7" xfId="30884" xr:uid="{BA31F225-616D-40A2-BF83-03A80B1FEE70}"/>
    <cellStyle name="Normal 2 2 2 2 2 2 2 2 2 2 2 2 2 2 8 7 2" xfId="30883" xr:uid="{89406597-E22B-453F-8F20-7AE03871AFD9}"/>
    <cellStyle name="Normal 2 2 2 2 2 2 2 2 2 2 2 2 2 2 8 8" xfId="30882" xr:uid="{078FEF02-9939-4BC7-AF1C-2A00878FDA45}"/>
    <cellStyle name="Normal 2 2 2 2 2 2 2 2 2 2 2 2 2 2 8 9" xfId="30881" xr:uid="{87A75D4F-E29C-4E4F-A4D5-434C0C055ABC}"/>
    <cellStyle name="Normal 2 2 2 2 2 2 2 2 2 2 2 2 2 2 9" xfId="30880" xr:uid="{1BC4FB33-B8B2-4766-823F-FCED11E5B231}"/>
    <cellStyle name="Normal 2 2 2 2 2 2 2 2 2 2 2 2 2 2 9 2" xfId="30879" xr:uid="{96724C00-738C-43D4-BC3B-3664C8D3C367}"/>
    <cellStyle name="Normal 2 2 2 2 2 2 2 2 2 2 2 2 2 2 9 2 2" xfId="30878" xr:uid="{563BCB92-1EBB-4CDE-A87B-66EE40266DB2}"/>
    <cellStyle name="Normal 2 2 2 2 2 2 2 2 2 2 2 2 2 2 9 2 2 2" xfId="30877" xr:uid="{5FEEFE98-D21A-4F4F-9AE0-346B82564F81}"/>
    <cellStyle name="Normal 2 2 2 2 2 2 2 2 2 2 2 2 2 2 9 2 3" xfId="30876" xr:uid="{CF86A86F-D890-4B57-B71C-0B68BC7D097A}"/>
    <cellStyle name="Normal 2 2 2 2 2 2 2 2 2 2 2 2 2 2 9 2 3 2" xfId="30875" xr:uid="{7D9348A2-D655-4301-A4E1-1E3008FF67A5}"/>
    <cellStyle name="Normal 2 2 2 2 2 2 2 2 2 2 2 2 2 2 9 2 4" xfId="30874" xr:uid="{9AB0AF0C-31A9-4698-B59C-E9C0B0821DED}"/>
    <cellStyle name="Normal 2 2 2 2 2 2 2 2 2 2 2 2 2 2 9 3" xfId="30873" xr:uid="{E495C94C-0EF5-4B5F-9402-5579C7209E13}"/>
    <cellStyle name="Normal 2 2 2 2 2 2 2 2 2 2 2 2 2 2 9 3 2" xfId="30872" xr:uid="{A137C41D-654F-4D14-A222-18017341D35D}"/>
    <cellStyle name="Normal 2 2 2 2 2 2 2 2 2 2 2 2 2 2 9 3 2 2" xfId="30871" xr:uid="{68C79ACF-AA0F-4E8E-87C3-55F98536ABD6}"/>
    <cellStyle name="Normal 2 2 2 2 2 2 2 2 2 2 2 2 2 2 9 3 3" xfId="30870" xr:uid="{C7A75D45-B291-49BA-A7A4-26BAEAA424D2}"/>
    <cellStyle name="Normal 2 2 2 2 2 2 2 2 2 2 2 2 2 2 9 3 3 2" xfId="30869" xr:uid="{E674FA92-189D-48AC-897E-8A98AC371EE7}"/>
    <cellStyle name="Normal 2 2 2 2 2 2 2 2 2 2 2 2 2 2 9 3 4" xfId="30868" xr:uid="{D2E24D23-4369-4297-BBE2-495D7F487810}"/>
    <cellStyle name="Normal 2 2 2 2 2 2 2 2 2 2 2 2 2 2 9 4" xfId="30867" xr:uid="{89E6FDFD-D6B4-46F4-95FD-9CE5438D60D1}"/>
    <cellStyle name="Normal 2 2 2 2 2 2 2 2 2 2 2 2 2 2 9 4 2" xfId="30866" xr:uid="{31CF312D-3CC5-488B-BA91-8B200F6513AE}"/>
    <cellStyle name="Normal 2 2 2 2 2 2 2 2 2 2 2 2 2 2 9 4 2 2" xfId="30865" xr:uid="{B4D25D39-9AC6-4586-8EA3-45A6CFCF02C0}"/>
    <cellStyle name="Normal 2 2 2 2 2 2 2 2 2 2 2 2 2 2 9 4 3" xfId="30864" xr:uid="{DB6A66D2-723E-41D5-BBEB-D0695748A858}"/>
    <cellStyle name="Normal 2 2 2 2 2 2 2 2 2 2 2 2 2 2 9 4 3 2" xfId="30863" xr:uid="{D0BB19D9-0F0F-4807-8E75-7E76EADD2751}"/>
    <cellStyle name="Normal 2 2 2 2 2 2 2 2 2 2 2 2 2 2 9 4 4" xfId="30862" xr:uid="{D3C5BF23-DAF2-45EB-917D-A6A0D54949E8}"/>
    <cellStyle name="Normal 2 2 2 2 2 2 2 2 2 2 2 2 2 2 9 5" xfId="30861" xr:uid="{47C19E36-3E59-425C-BECA-20F5C0102E24}"/>
    <cellStyle name="Normal 2 2 2 2 2 2 2 2 2 2 2 2 2 2 9 5 2" xfId="30860" xr:uid="{AC5FE3D1-2C2F-43D2-AB7E-1D5076BBEC1E}"/>
    <cellStyle name="Normal 2 2 2 2 2 2 2 2 2 2 2 2 2 2 9 5 2 2" xfId="30859" xr:uid="{3AA175CB-0A8E-448E-B4B6-1F7311294086}"/>
    <cellStyle name="Normal 2 2 2 2 2 2 2 2 2 2 2 2 2 2 9 5 3" xfId="30858" xr:uid="{ED5D8A78-4EDE-4BE4-8240-E38708ACB030}"/>
    <cellStyle name="Normal 2 2 2 2 2 2 2 2 2 2 2 2 2 2 9 5 3 2" xfId="30857" xr:uid="{A0CA70D9-EA7A-416D-9995-D326605C45B3}"/>
    <cellStyle name="Normal 2 2 2 2 2 2 2 2 2 2 2 2 2 2 9 5 4" xfId="30856" xr:uid="{2BA18241-2D38-4351-9D59-1662CC2E715D}"/>
    <cellStyle name="Normal 2 2 2 2 2 2 2 2 2 2 2 2 2 2 9 6" xfId="30855" xr:uid="{D153F07B-8016-4DE1-8A02-ABD548688C69}"/>
    <cellStyle name="Normal 2 2 2 2 2 2 2 2 2 2 2 2 2 2 9 6 2" xfId="30854" xr:uid="{5B06805D-EB3E-418F-93AE-3A74F5412E18}"/>
    <cellStyle name="Normal 2 2 2 2 2 2 2 2 2 2 2 2 2 2 9 7" xfId="30853" xr:uid="{130564B0-359E-43AB-856C-939F800314E1}"/>
    <cellStyle name="Normal 2 2 2 2 2 2 2 2 2 2 2 2 2 2 9 7 2" xfId="30852" xr:uid="{24D47D0A-C6E1-4E34-B66A-464ACF7B6A9B}"/>
    <cellStyle name="Normal 2 2 2 2 2 2 2 2 2 2 2 2 2 2 9 8" xfId="30851" xr:uid="{6E9284BC-3A9C-43D7-B35E-8A89B8E0860C}"/>
    <cellStyle name="Normal 2 2 2 2 2 2 2 2 2 2 2 2 2 2 9 9" xfId="30850" xr:uid="{CA50D4C5-8FB7-47FD-AB12-30E28B48D2A1}"/>
    <cellStyle name="Normal 2 2 2 2 2 2 2 2 2 2 2 2 2 20" xfId="30849" xr:uid="{9794A14E-5399-402D-994D-793999D03D11}"/>
    <cellStyle name="Normal 2 2 2 2 2 2 2 2 2 2 2 2 2 20 2" xfId="30848" xr:uid="{C0FC80A6-5A1F-4422-BF24-6E3E108061D1}"/>
    <cellStyle name="Normal 2 2 2 2 2 2 2 2 2 2 2 2 2 20 2 2" xfId="48305" xr:uid="{650C315D-CA43-49A0-8666-85DA7BB74973}"/>
    <cellStyle name="Normal 2 2 2 2 2 2 2 2 2 2 2 2 2 20 3" xfId="30847" xr:uid="{4B1F1B01-AFC7-4435-AD77-0E86DDB946DB}"/>
    <cellStyle name="Normal 2 2 2 2 2 2 2 2 2 2 2 2 2 20 4" xfId="48306" xr:uid="{EB972915-41B9-4E52-9564-714A993512A3}"/>
    <cellStyle name="Normal 2 2 2 2 2 2 2 2 2 2 2 2 2 21" xfId="30846" xr:uid="{CC37B5C0-32A2-43C9-A1DF-94D8B4107731}"/>
    <cellStyle name="Normal 2 2 2 2 2 2 2 2 2 2 2 2 2 21 2" xfId="30845" xr:uid="{798EF8E3-2E84-44B1-9983-FB84AA1D80FB}"/>
    <cellStyle name="Normal 2 2 2 2 2 2 2 2 2 2 2 2 2 21 2 2" xfId="48307" xr:uid="{5618A072-ED87-4FD8-9B04-6BDE4F6E4599}"/>
    <cellStyle name="Normal 2 2 2 2 2 2 2 2 2 2 2 2 2 21 3" xfId="30844" xr:uid="{C5F50DCA-C8EE-4CA2-9EAA-5B61E15CC496}"/>
    <cellStyle name="Normal 2 2 2 2 2 2 2 2 2 2 2 2 2 21 4" xfId="48308" xr:uid="{8192EF32-D3F7-4802-944E-BAB6F5B74464}"/>
    <cellStyle name="Normal 2 2 2 2 2 2 2 2 2 2 2 2 2 22" xfId="30843" xr:uid="{ADB3D39E-2863-46B3-BD95-B233E5792C22}"/>
    <cellStyle name="Normal 2 2 2 2 2 2 2 2 2 2 2 2 2 22 2" xfId="30842" xr:uid="{DF044344-4031-49D2-837F-C79BD4FA4F2A}"/>
    <cellStyle name="Normal 2 2 2 2 2 2 2 2 2 2 2 2 2 22 3" xfId="48309" xr:uid="{1842D9B9-F83A-45F4-9001-CF12B7F19935}"/>
    <cellStyle name="Normal 2 2 2 2 2 2 2 2 2 2 2 2 2 23" xfId="30841" xr:uid="{60248368-3BD6-4508-AAEC-138B3BFC9FC8}"/>
    <cellStyle name="Normal 2 2 2 2 2 2 2 2 2 2 2 2 2 24" xfId="30840" xr:uid="{86CBB89B-8D3E-4C39-83AF-D7C54CB46DD5}"/>
    <cellStyle name="Normal 2 2 2 2 2 2 2 2 2 2 2 2 2 25" xfId="30839" xr:uid="{A293C105-F5F0-4393-88F8-25D3626C7EF9}"/>
    <cellStyle name="Normal 2 2 2 2 2 2 2 2 2 2 2 2 2 26" xfId="30838" xr:uid="{485F8FB9-6FFF-4F2C-AB97-28D696D57296}"/>
    <cellStyle name="Normal 2 2 2 2 2 2 2 2 2 2 2 2 2 27" xfId="30837" xr:uid="{C416CFD4-3555-4E07-AD63-EC0E8D8648FB}"/>
    <cellStyle name="Normal 2 2 2 2 2 2 2 2 2 2 2 2 2 28" xfId="30836" xr:uid="{9F3F321D-8BDF-43B7-B482-D6604A656570}"/>
    <cellStyle name="Normal 2 2 2 2 2 2 2 2 2 2 2 2 2 29" xfId="30835" xr:uid="{F4D85219-6595-4E1C-B461-524748CF49CA}"/>
    <cellStyle name="Normal 2 2 2 2 2 2 2 2 2 2 2 2 2 3" xfId="30834" xr:uid="{7D611972-3E6A-4EA2-88CA-4F1BE7ED1B03}"/>
    <cellStyle name="Normal 2 2 2 2 2 2 2 2 2 2 2 2 2 30" xfId="30833" xr:uid="{0D227E77-710F-4718-A966-89CA85BD91E8}"/>
    <cellStyle name="Normal 2 2 2 2 2 2 2 2 2 2 2 2 2 31" xfId="30832" xr:uid="{B638BB14-F8B4-4123-8E52-B8E923D6EAC6}"/>
    <cellStyle name="Normal 2 2 2 2 2 2 2 2 2 2 2 2 2 32" xfId="30831" xr:uid="{C65AF028-5A8A-4D2B-BA70-1020DF818BD8}"/>
    <cellStyle name="Normal 2 2 2 2 2 2 2 2 2 2 2 2 2 33" xfId="30830" xr:uid="{A40AA5FE-56DF-48F5-A163-760BA188F6B9}"/>
    <cellStyle name="Normal 2 2 2 2 2 2 2 2 2 2 2 2 2 34" xfId="30829" xr:uid="{C207B926-6ABF-4337-8BC7-59A7E1735A24}"/>
    <cellStyle name="Normal 2 2 2 2 2 2 2 2 2 2 2 2 2 34 2" xfId="30828" xr:uid="{62DE732A-6AD8-4943-A742-AFC5EF996A5C}"/>
    <cellStyle name="Normal 2 2 2 2 2 2 2 2 2 2 2 2 2 34 2 2" xfId="30827" xr:uid="{A95CF191-1961-4524-AD99-5AD6D2366D6F}"/>
    <cellStyle name="Normal 2 2 2 2 2 2 2 2 2 2 2 2 2 34 2 2 2" xfId="30826" xr:uid="{E894740B-C720-49ED-B250-F8374D29F1D8}"/>
    <cellStyle name="Normal 2 2 2 2 2 2 2 2 2 2 2 2 2 34 2 2 2 2" xfId="30825" xr:uid="{67A6F9CA-7411-4C33-8BCA-EE2D0FE510F2}"/>
    <cellStyle name="Normal 2 2 2 2 2 2 2 2 2 2 2 2 2 34 2 2 2 3" xfId="30824" xr:uid="{83B4F05D-C024-4F95-8E05-523A07BF0954}"/>
    <cellStyle name="Normal 2 2 2 2 2 2 2 2 2 2 2 2 2 34 2 2 3" xfId="30823" xr:uid="{72C69B87-BFB9-4603-865E-200389B4C953}"/>
    <cellStyle name="Normal 2 2 2 2 2 2 2 2 2 2 2 2 2 34 2 2 4" xfId="30822" xr:uid="{CEE68838-7852-4B9B-9F79-DDB822E0E664}"/>
    <cellStyle name="Normal 2 2 2 2 2 2 2 2 2 2 2 2 2 34 2 2 5" xfId="30821" xr:uid="{ED425AA1-1006-458F-AC5B-2F1E476B4590}"/>
    <cellStyle name="Normal 2 2 2 2 2 2 2 2 2 2 2 2 2 34 2 3" xfId="30820" xr:uid="{8E2E15EE-7875-48D9-B02F-58EE14ED256F}"/>
    <cellStyle name="Normal 2 2 2 2 2 2 2 2 2 2 2 2 2 34 2 3 2" xfId="30819" xr:uid="{FFB807FD-A9CD-445C-8DCC-FD478302A8B9}"/>
    <cellStyle name="Normal 2 2 2 2 2 2 2 2 2 2 2 2 2 34 2 3 3" xfId="30818" xr:uid="{4C750ED3-DD99-4A33-A67D-C9DA592DB2C0}"/>
    <cellStyle name="Normal 2 2 2 2 2 2 2 2 2 2 2 2 2 34 2 4" xfId="30817" xr:uid="{699E6600-E48B-4A15-9B42-502AA2795178}"/>
    <cellStyle name="Normal 2 2 2 2 2 2 2 2 2 2 2 2 2 34 2 5" xfId="30816" xr:uid="{554579A7-A09F-451C-9506-05AFBB5B246E}"/>
    <cellStyle name="Normal 2 2 2 2 2 2 2 2 2 2 2 2 2 34 3" xfId="30815" xr:uid="{E804C461-894B-4D92-9A85-E33EC93DEE3D}"/>
    <cellStyle name="Normal 2 2 2 2 2 2 2 2 2 2 2 2 2 34 3 2" xfId="30814" xr:uid="{064C8F1D-217C-4DF0-9230-4BC8D0435FB1}"/>
    <cellStyle name="Normal 2 2 2 2 2 2 2 2 2 2 2 2 2 34 3 3" xfId="30813" xr:uid="{F062CCB2-478D-4674-84A8-C5B65DF5EB51}"/>
    <cellStyle name="Normal 2 2 2 2 2 2 2 2 2 2 2 2 2 34 4" xfId="30812" xr:uid="{E9A35BDA-DA60-414F-87A0-0E5EA25A9FF0}"/>
    <cellStyle name="Normal 2 2 2 2 2 2 2 2 2 2 2 2 2 34 5" xfId="30811" xr:uid="{6A5D6718-509D-4E6C-9E9C-9FE21EAA050B}"/>
    <cellStyle name="Normal 2 2 2 2 2 2 2 2 2 2 2 2 2 34 6" xfId="30810" xr:uid="{EBCC1E43-E0E6-42DE-B7C7-51AC825777C8}"/>
    <cellStyle name="Normal 2 2 2 2 2 2 2 2 2 2 2 2 2 35" xfId="30809" xr:uid="{679D09F8-9AEA-490C-8746-634ACD0D01A0}"/>
    <cellStyle name="Normal 2 2 2 2 2 2 2 2 2 2 2 2 2 35 2" xfId="30808" xr:uid="{ED978FC3-9125-43EB-8110-A99945B19850}"/>
    <cellStyle name="Normal 2 2 2 2 2 2 2 2 2 2 2 2 2 35 2 2" xfId="30807" xr:uid="{B1C9365D-C83E-494E-BB7F-7B5D83939AFE}"/>
    <cellStyle name="Normal 2 2 2 2 2 2 2 2 2 2 2 2 2 35 2 3" xfId="30806" xr:uid="{E807B0C3-6839-4727-8DC0-FC5A0FB4CDA7}"/>
    <cellStyle name="Normal 2 2 2 2 2 2 2 2 2 2 2 2 2 35 3" xfId="30805" xr:uid="{397B01C3-2048-4AEB-8AA8-9CF3F09FFAB1}"/>
    <cellStyle name="Normal 2 2 2 2 2 2 2 2 2 2 2 2 2 35 4" xfId="30804" xr:uid="{4C3A4193-3E1D-4A47-BEDF-3B7BF85E3733}"/>
    <cellStyle name="Normal 2 2 2 2 2 2 2 2 2 2 2 2 2 35 5" xfId="30803" xr:uid="{311BEA4E-A3FF-4877-B11E-E312D5B9B403}"/>
    <cellStyle name="Normal 2 2 2 2 2 2 2 2 2 2 2 2 2 36" xfId="30802" xr:uid="{C5869B4E-0ECD-4612-99DB-74F920D98854}"/>
    <cellStyle name="Normal 2 2 2 2 2 2 2 2 2 2 2 2 2 36 2" xfId="30801" xr:uid="{66C0B2DB-9C78-47C1-B507-06E4125C830E}"/>
    <cellStyle name="Normal 2 2 2 2 2 2 2 2 2 2 2 2 2 36 3" xfId="30800" xr:uid="{8E246621-09B7-4645-A67E-370631F98523}"/>
    <cellStyle name="Normal 2 2 2 2 2 2 2 2 2 2 2 2 2 37" xfId="30799" xr:uid="{C5FC8490-8244-4EE4-A26F-FCAACDC65545}"/>
    <cellStyle name="Normal 2 2 2 2 2 2 2 2 2 2 2 2 2 38" xfId="30798" xr:uid="{D6B2B8B4-81BD-406F-8B39-004B093CA7D2}"/>
    <cellStyle name="Normal 2 2 2 2 2 2 2 2 2 2 2 2 2 39" xfId="30797" xr:uid="{ED003F69-931A-4160-9D0F-5078CA5C847B}"/>
    <cellStyle name="Normal 2 2 2 2 2 2 2 2 2 2 2 2 2 39 2" xfId="30796" xr:uid="{46C88217-58F9-4A78-AD5A-DDE3EACEF13F}"/>
    <cellStyle name="Normal 2 2 2 2 2 2 2 2 2 2 2 2 2 39 3" xfId="30795" xr:uid="{089BC019-5775-4E0E-AEFC-0F3FA05D7B3A}"/>
    <cellStyle name="Normal 2 2 2 2 2 2 2 2 2 2 2 2 2 4" xfId="30794" xr:uid="{D2549704-6C2E-4049-8FFD-E02B22B3BF2E}"/>
    <cellStyle name="Normal 2 2 2 2 2 2 2 2 2 2 2 2 2 40" xfId="30793" xr:uid="{0AE6AAE9-3D5B-4A1A-BA29-7E8FBAE560BE}"/>
    <cellStyle name="Normal 2 2 2 2 2 2 2 2 2 2 2 2 2 41" xfId="30792" xr:uid="{D5E8F55E-7B29-4902-83D4-F8A1BD3EB6B1}"/>
    <cellStyle name="Normal 2 2 2 2 2 2 2 2 2 2 2 2 2 42" xfId="30791" xr:uid="{A6D3D6D8-A549-4838-95BE-76E9E27990BF}"/>
    <cellStyle name="Normal 2 2 2 2 2 2 2 2 2 2 2 2 2 43" xfId="30790" xr:uid="{C825365A-FBF1-4BE9-A746-74DFC68C29B7}"/>
    <cellStyle name="Normal 2 2 2 2 2 2 2 2 2 2 2 2 2 44" xfId="30789" xr:uid="{B2395BDE-BE77-4D43-8548-19EFA4184D50}"/>
    <cellStyle name="Normal 2 2 2 2 2 2 2 2 2 2 2 2 2 45" xfId="48310" xr:uid="{CC41C80F-207D-4860-931D-1E38AF48A2CD}"/>
    <cellStyle name="Normal 2 2 2 2 2 2 2 2 2 2 2 2 2 5" xfId="30788" xr:uid="{BB911363-6E5C-4460-A1E0-6EC909C155C7}"/>
    <cellStyle name="Normal 2 2 2 2 2 2 2 2 2 2 2 2 2 5 2" xfId="30787" xr:uid="{A3770714-5D64-4DC1-AAFB-866473704463}"/>
    <cellStyle name="Normal 2 2 2 2 2 2 2 2 2 2 2 2 2 5 2 2" xfId="48311" xr:uid="{7AB7302A-0FC6-4D87-9414-06294C8E451E}"/>
    <cellStyle name="Normal 2 2 2 2 2 2 2 2 2 2 2 2 2 5 3" xfId="30786" xr:uid="{4ED6C175-BEF0-42CB-B64F-3D3EB3705B1D}"/>
    <cellStyle name="Normal 2 2 2 2 2 2 2 2 2 2 2 2 2 5 4" xfId="48312" xr:uid="{126A5F38-9D59-4999-BFAE-C69AA72F930F}"/>
    <cellStyle name="Normal 2 2 2 2 2 2 2 2 2 2 2 2 2 6" xfId="30785" xr:uid="{4C708827-052E-407D-9F14-BA1700FFE377}"/>
    <cellStyle name="Normal 2 2 2 2 2 2 2 2 2 2 2 2 2 6 2" xfId="30784" xr:uid="{1DCE9547-4CEB-4792-A114-4736A5F3BCD5}"/>
    <cellStyle name="Normal 2 2 2 2 2 2 2 2 2 2 2 2 2 6 2 2" xfId="48313" xr:uid="{8F916D14-C23F-49EF-BA6E-DD249252939B}"/>
    <cellStyle name="Normal 2 2 2 2 2 2 2 2 2 2 2 2 2 6 3" xfId="30783" xr:uid="{8733C899-2615-497D-BE77-780A4013F52B}"/>
    <cellStyle name="Normal 2 2 2 2 2 2 2 2 2 2 2 2 2 6 4" xfId="48314" xr:uid="{7BDE5856-B442-4E7D-AC01-04D875602EF2}"/>
    <cellStyle name="Normal 2 2 2 2 2 2 2 2 2 2 2 2 2 7" xfId="30782" xr:uid="{C013ECD1-2629-4C49-8C1D-12A18181CE68}"/>
    <cellStyle name="Normal 2 2 2 2 2 2 2 2 2 2 2 2 2 7 2" xfId="30781" xr:uid="{FD58882C-5E6D-4F63-8401-5D55BC0810EE}"/>
    <cellStyle name="Normal 2 2 2 2 2 2 2 2 2 2 2 2 2 7 2 2" xfId="48315" xr:uid="{1C138166-A597-40C3-9673-90502F2EAB7C}"/>
    <cellStyle name="Normal 2 2 2 2 2 2 2 2 2 2 2 2 2 7 3" xfId="30780" xr:uid="{CDBF34CB-23AD-4AA6-9C3F-CD5C5E9F3269}"/>
    <cellStyle name="Normal 2 2 2 2 2 2 2 2 2 2 2 2 2 7 4" xfId="48316" xr:uid="{AFEA08CD-DC01-453E-87FC-0848ED4B68AD}"/>
    <cellStyle name="Normal 2 2 2 2 2 2 2 2 2 2 2 2 2 8" xfId="30779" xr:uid="{F28A1EAC-8B4C-419C-8D7F-7E3F5D15C1B2}"/>
    <cellStyle name="Normal 2 2 2 2 2 2 2 2 2 2 2 2 2 8 2" xfId="30778" xr:uid="{1DF426AE-6D6A-4B8C-A97F-99BABF8B565F}"/>
    <cellStyle name="Normal 2 2 2 2 2 2 2 2 2 2 2 2 2 8 2 2" xfId="48317" xr:uid="{235D9E45-55BB-4925-996B-04C94571AE77}"/>
    <cellStyle name="Normal 2 2 2 2 2 2 2 2 2 2 2 2 2 8 3" xfId="30777" xr:uid="{68037D17-3FE6-407F-A644-3B899F6E72A0}"/>
    <cellStyle name="Normal 2 2 2 2 2 2 2 2 2 2 2 2 2 8 4" xfId="48318" xr:uid="{97E6FAAB-FA88-4C53-A9AB-177E868C6C38}"/>
    <cellStyle name="Normal 2 2 2 2 2 2 2 2 2 2 2 2 2 9" xfId="30776" xr:uid="{CB626B9A-457F-41C2-9FCA-1F1B8508EAFB}"/>
    <cellStyle name="Normal 2 2 2 2 2 2 2 2 2 2 2 2 2 9 2" xfId="30775" xr:uid="{3CCEE804-9524-4637-925C-C28F04D7BD92}"/>
    <cellStyle name="Normal 2 2 2 2 2 2 2 2 2 2 2 2 2 9 2 2" xfId="48319" xr:uid="{F76D3CD6-706E-4EEA-AE8C-2C798893998C}"/>
    <cellStyle name="Normal 2 2 2 2 2 2 2 2 2 2 2 2 2 9 3" xfId="30774" xr:uid="{2352CC1C-C42F-4413-B14D-38DB3857A76A}"/>
    <cellStyle name="Normal 2 2 2 2 2 2 2 2 2 2 2 2 2 9 4" xfId="48320" xr:uid="{B7728E37-DCC8-4B1D-B471-D26764FBCFD6}"/>
    <cellStyle name="Normal 2 2 2 2 2 2 2 2 2 2 2 2 20" xfId="30773" xr:uid="{8B018441-4832-4C5F-BBE6-AB682D77E978}"/>
    <cellStyle name="Normal 2 2 2 2 2 2 2 2 2 2 2 2 20 2" xfId="30772" xr:uid="{4DBE9C64-062E-4C16-BBB6-39B8DCBAB88C}"/>
    <cellStyle name="Normal 2 2 2 2 2 2 2 2 2 2 2 2 20 2 2" xfId="30771" xr:uid="{D281F788-4366-40DC-B17E-C34B9B871821}"/>
    <cellStyle name="Normal 2 2 2 2 2 2 2 2 2 2 2 2 20 2 2 2" xfId="30770" xr:uid="{F0F4ABFD-DA5A-42B2-AC6C-78E3C53B601A}"/>
    <cellStyle name="Normal 2 2 2 2 2 2 2 2 2 2 2 2 20 2 3" xfId="30769" xr:uid="{851BE760-ABD7-4C8E-B71B-2AF1D2C78826}"/>
    <cellStyle name="Normal 2 2 2 2 2 2 2 2 2 2 2 2 20 2 3 2" xfId="30768" xr:uid="{3C8C6F84-5AFF-4258-97F8-9C12BE55AF4A}"/>
    <cellStyle name="Normal 2 2 2 2 2 2 2 2 2 2 2 2 20 2 4" xfId="30767" xr:uid="{24B510B4-3CE7-43F6-8867-D4B9809F869B}"/>
    <cellStyle name="Normal 2 2 2 2 2 2 2 2 2 2 2 2 20 3" xfId="30766" xr:uid="{663623F3-ADCC-474A-B4FB-FD75976098A6}"/>
    <cellStyle name="Normal 2 2 2 2 2 2 2 2 2 2 2 2 20 3 2" xfId="30765" xr:uid="{CC7AB9FB-A5CF-4B80-A819-351777ABE794}"/>
    <cellStyle name="Normal 2 2 2 2 2 2 2 2 2 2 2 2 20 3 2 2" xfId="30764" xr:uid="{4CA0EA2D-2A4A-4352-9DCF-DBAC1E823270}"/>
    <cellStyle name="Normal 2 2 2 2 2 2 2 2 2 2 2 2 20 3 3" xfId="30763" xr:uid="{62670642-9377-4AFD-AF6F-790353C4AD32}"/>
    <cellStyle name="Normal 2 2 2 2 2 2 2 2 2 2 2 2 20 3 3 2" xfId="30762" xr:uid="{96C9EF48-58ED-4470-9C07-1BE8E9C98912}"/>
    <cellStyle name="Normal 2 2 2 2 2 2 2 2 2 2 2 2 20 3 4" xfId="30761" xr:uid="{609220E5-FDCF-4288-B937-DB0C4E8056A8}"/>
    <cellStyle name="Normal 2 2 2 2 2 2 2 2 2 2 2 2 20 4" xfId="30760" xr:uid="{9858F675-33B6-4260-BA4C-BBFBAF205F19}"/>
    <cellStyle name="Normal 2 2 2 2 2 2 2 2 2 2 2 2 20 4 2" xfId="30759" xr:uid="{91334542-7640-48B8-B593-642865035952}"/>
    <cellStyle name="Normal 2 2 2 2 2 2 2 2 2 2 2 2 20 4 2 2" xfId="30758" xr:uid="{DBFDA823-2848-4758-A933-43CF59691A11}"/>
    <cellStyle name="Normal 2 2 2 2 2 2 2 2 2 2 2 2 20 4 3" xfId="30757" xr:uid="{30F5C6AA-5FFC-4024-A9DA-2AC42AB869FF}"/>
    <cellStyle name="Normal 2 2 2 2 2 2 2 2 2 2 2 2 20 4 3 2" xfId="30756" xr:uid="{3F41A036-8FEA-4D4F-8AC7-1D40FD2D231F}"/>
    <cellStyle name="Normal 2 2 2 2 2 2 2 2 2 2 2 2 20 4 4" xfId="30755" xr:uid="{79E70AF0-BF37-4D7A-BB1A-1E63FC6CC039}"/>
    <cellStyle name="Normal 2 2 2 2 2 2 2 2 2 2 2 2 20 5" xfId="30754" xr:uid="{B831D61A-C78E-4EFF-9C6F-165BAB6C359F}"/>
    <cellStyle name="Normal 2 2 2 2 2 2 2 2 2 2 2 2 20 5 2" xfId="30753" xr:uid="{6FEB72B3-619E-4F37-B681-63CECBDCDC7C}"/>
    <cellStyle name="Normal 2 2 2 2 2 2 2 2 2 2 2 2 20 5 2 2" xfId="30752" xr:uid="{F3533800-B7F1-48A6-9279-C4E4301426A4}"/>
    <cellStyle name="Normal 2 2 2 2 2 2 2 2 2 2 2 2 20 5 3" xfId="30751" xr:uid="{15D37751-C782-4A27-BBD3-965B04E27788}"/>
    <cellStyle name="Normal 2 2 2 2 2 2 2 2 2 2 2 2 20 5 3 2" xfId="30750" xr:uid="{51F50887-38E5-4BF3-A371-5A7F9D6CA8D6}"/>
    <cellStyle name="Normal 2 2 2 2 2 2 2 2 2 2 2 2 20 5 4" xfId="30749" xr:uid="{FAEA098E-8304-4358-9712-EEF28C5A7872}"/>
    <cellStyle name="Normal 2 2 2 2 2 2 2 2 2 2 2 2 20 6" xfId="30748" xr:uid="{8A969D78-33BF-4629-9C27-501D85763A93}"/>
    <cellStyle name="Normal 2 2 2 2 2 2 2 2 2 2 2 2 20 6 2" xfId="30747" xr:uid="{72FF88E6-4CEB-4275-9C24-2521FE3526FF}"/>
    <cellStyle name="Normal 2 2 2 2 2 2 2 2 2 2 2 2 20 7" xfId="30746" xr:uid="{B3228C92-82E6-4DA8-8F94-C19C34C4BD71}"/>
    <cellStyle name="Normal 2 2 2 2 2 2 2 2 2 2 2 2 20 7 2" xfId="30745" xr:uid="{62CE4F4F-49C4-44B4-94E6-54072F514A52}"/>
    <cellStyle name="Normal 2 2 2 2 2 2 2 2 2 2 2 2 20 8" xfId="30744" xr:uid="{637B9DFE-C1BE-462C-A961-87125C2A45F2}"/>
    <cellStyle name="Normal 2 2 2 2 2 2 2 2 2 2 2 2 20 9" xfId="30743" xr:uid="{43ACB0AD-3960-457D-B8E6-7E7765C31826}"/>
    <cellStyle name="Normal 2 2 2 2 2 2 2 2 2 2 2 2 21" xfId="30742" xr:uid="{8A753EDE-22FB-46FE-AD81-AB62C82365C9}"/>
    <cellStyle name="Normal 2 2 2 2 2 2 2 2 2 2 2 2 21 2" xfId="30741" xr:uid="{F783B23B-CA23-4C9A-8557-3011B3E512B3}"/>
    <cellStyle name="Normal 2 2 2 2 2 2 2 2 2 2 2 2 21 2 2" xfId="30740" xr:uid="{CD4C83BE-46FE-4C0E-A9AC-885A66A0895E}"/>
    <cellStyle name="Normal 2 2 2 2 2 2 2 2 2 2 2 2 21 2 2 2" xfId="30739" xr:uid="{D570AE37-AF10-4B37-BB2F-9800AEA21F6C}"/>
    <cellStyle name="Normal 2 2 2 2 2 2 2 2 2 2 2 2 21 2 3" xfId="30738" xr:uid="{4A84FDF9-D956-4676-B01F-CC419C5F3636}"/>
    <cellStyle name="Normal 2 2 2 2 2 2 2 2 2 2 2 2 21 2 3 2" xfId="30737" xr:uid="{8D7876FD-6DD2-4388-936D-2AC57DD5A32D}"/>
    <cellStyle name="Normal 2 2 2 2 2 2 2 2 2 2 2 2 21 2 4" xfId="30736" xr:uid="{34CCA81E-425E-47C3-AE69-F6AB68ED8902}"/>
    <cellStyle name="Normal 2 2 2 2 2 2 2 2 2 2 2 2 21 3" xfId="30735" xr:uid="{C44BD52C-79D4-44AD-8773-5585F68F4B56}"/>
    <cellStyle name="Normal 2 2 2 2 2 2 2 2 2 2 2 2 21 3 2" xfId="30734" xr:uid="{F975074E-9C99-4F25-BB32-E2197B8762F8}"/>
    <cellStyle name="Normal 2 2 2 2 2 2 2 2 2 2 2 2 21 3 2 2" xfId="30733" xr:uid="{4995D7BE-6E40-4655-91F0-90CBBC79EAF8}"/>
    <cellStyle name="Normal 2 2 2 2 2 2 2 2 2 2 2 2 21 3 3" xfId="30732" xr:uid="{61D35472-74DB-432A-8B4B-CF4BB0E5B72A}"/>
    <cellStyle name="Normal 2 2 2 2 2 2 2 2 2 2 2 2 21 3 3 2" xfId="30731" xr:uid="{53F14D09-8FC3-466D-B2D4-78A08ECD72CF}"/>
    <cellStyle name="Normal 2 2 2 2 2 2 2 2 2 2 2 2 21 3 4" xfId="30730" xr:uid="{D1A12001-36AA-4574-96B5-C921BF42355C}"/>
    <cellStyle name="Normal 2 2 2 2 2 2 2 2 2 2 2 2 21 4" xfId="30729" xr:uid="{7B2498D2-F901-4E2E-86D3-2CD98D96597C}"/>
    <cellStyle name="Normal 2 2 2 2 2 2 2 2 2 2 2 2 21 4 2" xfId="30728" xr:uid="{EFE20979-0518-4A08-BD8D-2D8B73EE9CE2}"/>
    <cellStyle name="Normal 2 2 2 2 2 2 2 2 2 2 2 2 21 4 2 2" xfId="30727" xr:uid="{AB45FE88-AFEB-4064-BBF8-0C333550CA53}"/>
    <cellStyle name="Normal 2 2 2 2 2 2 2 2 2 2 2 2 21 4 3" xfId="30726" xr:uid="{B2BC3824-E42B-48FE-A1E4-64588799CBD0}"/>
    <cellStyle name="Normal 2 2 2 2 2 2 2 2 2 2 2 2 21 4 3 2" xfId="30725" xr:uid="{4AEBF76E-FC7B-4816-97DC-731BCD7B2D27}"/>
    <cellStyle name="Normal 2 2 2 2 2 2 2 2 2 2 2 2 21 4 4" xfId="30724" xr:uid="{C2D8C94F-7A4B-4FCC-BD82-C2C221EAE220}"/>
    <cellStyle name="Normal 2 2 2 2 2 2 2 2 2 2 2 2 21 5" xfId="30723" xr:uid="{1084688A-813C-4DCF-AE03-1DF975590D9B}"/>
    <cellStyle name="Normal 2 2 2 2 2 2 2 2 2 2 2 2 21 5 2" xfId="30722" xr:uid="{4AF1625D-FA0C-46A6-BCB2-BB48CDD49CE2}"/>
    <cellStyle name="Normal 2 2 2 2 2 2 2 2 2 2 2 2 21 5 2 2" xfId="30721" xr:uid="{A6EE7BBB-A6E1-4758-AFBF-5EAAB0AE7BA6}"/>
    <cellStyle name="Normal 2 2 2 2 2 2 2 2 2 2 2 2 21 5 3" xfId="30720" xr:uid="{3862E315-2AD8-4282-A30D-1B0B906DEB96}"/>
    <cellStyle name="Normal 2 2 2 2 2 2 2 2 2 2 2 2 21 5 3 2" xfId="30719" xr:uid="{59C98636-5E83-4B16-AD95-627E1A4028F2}"/>
    <cellStyle name="Normal 2 2 2 2 2 2 2 2 2 2 2 2 21 5 4" xfId="30718" xr:uid="{B61BB5D7-FE5A-4EC9-A623-B0AD26F3C8C6}"/>
    <cellStyle name="Normal 2 2 2 2 2 2 2 2 2 2 2 2 21 6" xfId="30717" xr:uid="{15F45D77-1C1E-49FD-97D7-BF8EB29A8E39}"/>
    <cellStyle name="Normal 2 2 2 2 2 2 2 2 2 2 2 2 21 6 2" xfId="30716" xr:uid="{A38D2C6C-B422-4069-A162-57E49AEA1D0E}"/>
    <cellStyle name="Normal 2 2 2 2 2 2 2 2 2 2 2 2 21 7" xfId="30715" xr:uid="{264651B5-19ED-44B3-8CB8-8C9BBB88C7CA}"/>
    <cellStyle name="Normal 2 2 2 2 2 2 2 2 2 2 2 2 21 7 2" xfId="30714" xr:uid="{CE634ED9-2CF3-4437-94E2-4B150B7A3FB7}"/>
    <cellStyle name="Normal 2 2 2 2 2 2 2 2 2 2 2 2 21 8" xfId="30713" xr:uid="{FD4A58D4-0FDB-4719-81EE-6F3102F2AD46}"/>
    <cellStyle name="Normal 2 2 2 2 2 2 2 2 2 2 2 2 21 9" xfId="30712" xr:uid="{A91543B5-3D24-4570-AE59-06200EC69B8E}"/>
    <cellStyle name="Normal 2 2 2 2 2 2 2 2 2 2 2 2 22" xfId="30711" xr:uid="{143BC3A9-787E-4E3F-A073-F3AD2761C6FB}"/>
    <cellStyle name="Normal 2 2 2 2 2 2 2 2 2 2 2 2 22 2" xfId="30710" xr:uid="{22B793EF-B223-41BF-9E74-C84E61707F88}"/>
    <cellStyle name="Normal 2 2 2 2 2 2 2 2 2 2 2 2 22 2 2" xfId="30709" xr:uid="{90A45C53-A57D-481E-B4C5-D06AFA440C70}"/>
    <cellStyle name="Normal 2 2 2 2 2 2 2 2 2 2 2 2 22 2 2 2" xfId="30708" xr:uid="{F5B51F21-F5EE-4D66-8BDE-50A938DCF637}"/>
    <cellStyle name="Normal 2 2 2 2 2 2 2 2 2 2 2 2 22 2 3" xfId="30707" xr:uid="{80CA103D-0E70-4828-A085-59CE2EC6794B}"/>
    <cellStyle name="Normal 2 2 2 2 2 2 2 2 2 2 2 2 22 2 3 2" xfId="30706" xr:uid="{6EB45FC9-C5D6-4FC9-9D9B-E4D6492BF0A7}"/>
    <cellStyle name="Normal 2 2 2 2 2 2 2 2 2 2 2 2 22 2 4" xfId="30705" xr:uid="{87A757A3-3B1B-437B-BA2A-FA1DDB4C86A4}"/>
    <cellStyle name="Normal 2 2 2 2 2 2 2 2 2 2 2 2 22 3" xfId="30704" xr:uid="{3149734E-4227-44AB-93EC-D1833011FD3D}"/>
    <cellStyle name="Normal 2 2 2 2 2 2 2 2 2 2 2 2 22 3 2" xfId="30703" xr:uid="{77E9783F-A92E-439D-A9EC-38DFCB7ABC16}"/>
    <cellStyle name="Normal 2 2 2 2 2 2 2 2 2 2 2 2 22 3 2 2" xfId="30702" xr:uid="{37326FAF-D26A-4711-931D-D11807EFAF14}"/>
    <cellStyle name="Normal 2 2 2 2 2 2 2 2 2 2 2 2 22 3 3" xfId="30701" xr:uid="{102318B5-5179-4835-A51D-FF7F00F7E3A3}"/>
    <cellStyle name="Normal 2 2 2 2 2 2 2 2 2 2 2 2 22 3 3 2" xfId="30700" xr:uid="{B98AED27-CEE9-4392-BB4B-E895393166DE}"/>
    <cellStyle name="Normal 2 2 2 2 2 2 2 2 2 2 2 2 22 3 4" xfId="30699" xr:uid="{7F5FE909-BEBE-49DE-A3CA-C42537A99350}"/>
    <cellStyle name="Normal 2 2 2 2 2 2 2 2 2 2 2 2 22 4" xfId="30698" xr:uid="{4A79AF1F-1905-4724-924D-F9A525916771}"/>
    <cellStyle name="Normal 2 2 2 2 2 2 2 2 2 2 2 2 22 4 2" xfId="30697" xr:uid="{130E9E76-91DC-4325-BFEA-9CE4F5A2AFC8}"/>
    <cellStyle name="Normal 2 2 2 2 2 2 2 2 2 2 2 2 22 4 2 2" xfId="30696" xr:uid="{4C82085E-862F-4ADF-8736-B1F57E608810}"/>
    <cellStyle name="Normal 2 2 2 2 2 2 2 2 2 2 2 2 22 4 3" xfId="30695" xr:uid="{31243738-3C6A-4973-A96A-E1FF471FDA6C}"/>
    <cellStyle name="Normal 2 2 2 2 2 2 2 2 2 2 2 2 22 4 3 2" xfId="30694" xr:uid="{412E8500-0F23-4C0C-9678-159C20F5D1BC}"/>
    <cellStyle name="Normal 2 2 2 2 2 2 2 2 2 2 2 2 22 4 4" xfId="30693" xr:uid="{09E7678F-0B53-400F-9080-6C3680770D89}"/>
    <cellStyle name="Normal 2 2 2 2 2 2 2 2 2 2 2 2 22 5" xfId="30692" xr:uid="{6B670E0C-5A85-4EF6-B5AD-41A9D03B97AE}"/>
    <cellStyle name="Normal 2 2 2 2 2 2 2 2 2 2 2 2 22 5 2" xfId="30691" xr:uid="{BB3F7839-2BAA-45C6-8404-7E237188C440}"/>
    <cellStyle name="Normal 2 2 2 2 2 2 2 2 2 2 2 2 22 5 2 2" xfId="30690" xr:uid="{EFCB97A4-2345-44D0-ABC2-954AA2083410}"/>
    <cellStyle name="Normal 2 2 2 2 2 2 2 2 2 2 2 2 22 5 3" xfId="30689" xr:uid="{8A75FD4F-DC91-4744-95DC-7E34C2DE1230}"/>
    <cellStyle name="Normal 2 2 2 2 2 2 2 2 2 2 2 2 22 5 3 2" xfId="30688" xr:uid="{34148A00-165C-4C21-80AC-5B648092D466}"/>
    <cellStyle name="Normal 2 2 2 2 2 2 2 2 2 2 2 2 22 5 4" xfId="30687" xr:uid="{65230BCF-6B19-4A9E-89F9-760B4DE54AC9}"/>
    <cellStyle name="Normal 2 2 2 2 2 2 2 2 2 2 2 2 22 6" xfId="30686" xr:uid="{C8A99580-B36F-418F-A8EB-7CD127F02B9B}"/>
    <cellStyle name="Normal 2 2 2 2 2 2 2 2 2 2 2 2 22 6 2" xfId="30685" xr:uid="{6E6C22DC-A58B-4196-808E-2DB7C568D03F}"/>
    <cellStyle name="Normal 2 2 2 2 2 2 2 2 2 2 2 2 22 7" xfId="30684" xr:uid="{F6722102-5D27-4D3E-8808-0B48FF9C0D69}"/>
    <cellStyle name="Normal 2 2 2 2 2 2 2 2 2 2 2 2 22 7 2" xfId="30683" xr:uid="{6F99681C-4440-4901-BC1B-AACA7C3483E4}"/>
    <cellStyle name="Normal 2 2 2 2 2 2 2 2 2 2 2 2 22 8" xfId="30682" xr:uid="{8FB8C5BA-A3E7-462B-992B-0AA551FB0EDA}"/>
    <cellStyle name="Normal 2 2 2 2 2 2 2 2 2 2 2 2 23" xfId="30681" xr:uid="{AB9A8BB4-C595-4235-B36E-C89B2FCB6A4C}"/>
    <cellStyle name="Normal 2 2 2 2 2 2 2 2 2 2 2 2 23 2" xfId="30680" xr:uid="{89CFA71C-0B5B-47BF-BB1E-DA8BB189EC9C}"/>
    <cellStyle name="Normal 2 2 2 2 2 2 2 2 2 2 2 2 23 2 2" xfId="30679" xr:uid="{1761B8E6-C664-4085-A417-6C76580D342F}"/>
    <cellStyle name="Normal 2 2 2 2 2 2 2 2 2 2 2 2 23 2 2 2" xfId="30678" xr:uid="{39D0738B-2411-4907-ACE2-CF32EF17BBFD}"/>
    <cellStyle name="Normal 2 2 2 2 2 2 2 2 2 2 2 2 23 2 3" xfId="30677" xr:uid="{1C3B1F55-428E-49A9-ADBF-0145B53944E0}"/>
    <cellStyle name="Normal 2 2 2 2 2 2 2 2 2 2 2 2 23 2 3 2" xfId="30676" xr:uid="{3706F20A-3D4B-4EC3-8E35-0D1A7A1764E1}"/>
    <cellStyle name="Normal 2 2 2 2 2 2 2 2 2 2 2 2 23 2 4" xfId="30675" xr:uid="{82782F35-BF79-4A33-9EA0-1CB45FFB5539}"/>
    <cellStyle name="Normal 2 2 2 2 2 2 2 2 2 2 2 2 23 3" xfId="30674" xr:uid="{6935A938-3C8B-407A-B800-D43E4AF1F023}"/>
    <cellStyle name="Normal 2 2 2 2 2 2 2 2 2 2 2 2 23 3 2" xfId="30673" xr:uid="{F4568735-EFB4-416C-92E3-3C0E220527D4}"/>
    <cellStyle name="Normal 2 2 2 2 2 2 2 2 2 2 2 2 23 3 2 2" xfId="30672" xr:uid="{31788F2C-8F39-4B94-8C7D-943209EB12AE}"/>
    <cellStyle name="Normal 2 2 2 2 2 2 2 2 2 2 2 2 23 3 3" xfId="30671" xr:uid="{23A8970E-974C-4F59-B4A5-DF7143D92D6A}"/>
    <cellStyle name="Normal 2 2 2 2 2 2 2 2 2 2 2 2 23 3 3 2" xfId="30670" xr:uid="{E3FC9A3A-835B-429F-BAAE-3766899D02F9}"/>
    <cellStyle name="Normal 2 2 2 2 2 2 2 2 2 2 2 2 23 3 4" xfId="30669" xr:uid="{17BB8A46-7F48-49FE-BAE9-C64D962E024D}"/>
    <cellStyle name="Normal 2 2 2 2 2 2 2 2 2 2 2 2 23 4" xfId="30668" xr:uid="{EA67CAA0-DA39-4C40-A2D2-E1B4FF965278}"/>
    <cellStyle name="Normal 2 2 2 2 2 2 2 2 2 2 2 2 23 4 2" xfId="30667" xr:uid="{351705B6-56EE-4191-B9D3-BAC82504B31D}"/>
    <cellStyle name="Normal 2 2 2 2 2 2 2 2 2 2 2 2 23 4 2 2" xfId="30666" xr:uid="{9D68AC77-FFDE-4293-AF8D-80F46506E3D4}"/>
    <cellStyle name="Normal 2 2 2 2 2 2 2 2 2 2 2 2 23 4 3" xfId="30665" xr:uid="{EDA5B5EC-4F9F-4408-83F7-CE04F972DF66}"/>
    <cellStyle name="Normal 2 2 2 2 2 2 2 2 2 2 2 2 23 4 3 2" xfId="30664" xr:uid="{02D854C7-65E8-4B80-BDEF-50F9261283FD}"/>
    <cellStyle name="Normal 2 2 2 2 2 2 2 2 2 2 2 2 23 4 4" xfId="30663" xr:uid="{1801038C-257C-4C02-B37E-722A6ECDA526}"/>
    <cellStyle name="Normal 2 2 2 2 2 2 2 2 2 2 2 2 23 5" xfId="30662" xr:uid="{5029A823-4F4C-420F-ABBA-768A5769E871}"/>
    <cellStyle name="Normal 2 2 2 2 2 2 2 2 2 2 2 2 23 5 2" xfId="30661" xr:uid="{D19F5E19-F31F-4E1E-B6DE-7CCA049A2C35}"/>
    <cellStyle name="Normal 2 2 2 2 2 2 2 2 2 2 2 2 23 5 2 2" xfId="30660" xr:uid="{5DCDAF13-6BD3-4C2C-B54D-E546BB5A102C}"/>
    <cellStyle name="Normal 2 2 2 2 2 2 2 2 2 2 2 2 23 5 3" xfId="30659" xr:uid="{B325EA75-0476-43A3-886B-0E086A514166}"/>
    <cellStyle name="Normal 2 2 2 2 2 2 2 2 2 2 2 2 23 5 3 2" xfId="30658" xr:uid="{55FA8E58-FE4B-43B6-A3C9-5C5C1E8EF722}"/>
    <cellStyle name="Normal 2 2 2 2 2 2 2 2 2 2 2 2 23 5 4" xfId="30657" xr:uid="{E739DCA5-CAD8-46F3-B107-7A899FBB1FDA}"/>
    <cellStyle name="Normal 2 2 2 2 2 2 2 2 2 2 2 2 23 6" xfId="30656" xr:uid="{E57162AD-3534-4434-8CF0-66063DAF8427}"/>
    <cellStyle name="Normal 2 2 2 2 2 2 2 2 2 2 2 2 23 6 2" xfId="30655" xr:uid="{72351210-E136-4681-B50A-38960C014F23}"/>
    <cellStyle name="Normal 2 2 2 2 2 2 2 2 2 2 2 2 23 7" xfId="30654" xr:uid="{6792F5B6-2FFC-4A9F-A6DA-B34DB6279B1D}"/>
    <cellStyle name="Normal 2 2 2 2 2 2 2 2 2 2 2 2 23 7 2" xfId="30653" xr:uid="{7C41A3B9-01FD-433B-917D-B7A43B4D965A}"/>
    <cellStyle name="Normal 2 2 2 2 2 2 2 2 2 2 2 2 23 8" xfId="30652" xr:uid="{8C3E5BDB-8D2E-4434-A23C-C10974D51D6B}"/>
    <cellStyle name="Normal 2 2 2 2 2 2 2 2 2 2 2 2 24" xfId="30651" xr:uid="{EE784812-E868-49A1-9C1D-29800AD989A0}"/>
    <cellStyle name="Normal 2 2 2 2 2 2 2 2 2 2 2 2 24 2" xfId="30650" xr:uid="{AD079FA1-EA93-418E-BC0A-87DDC99254D8}"/>
    <cellStyle name="Normal 2 2 2 2 2 2 2 2 2 2 2 2 24 2 2" xfId="30649" xr:uid="{D66F6CBA-3694-4F1E-8F87-7D9DE9878AB0}"/>
    <cellStyle name="Normal 2 2 2 2 2 2 2 2 2 2 2 2 24 2 2 2" xfId="30648" xr:uid="{28A27C84-A246-4771-B331-9C49135E095B}"/>
    <cellStyle name="Normal 2 2 2 2 2 2 2 2 2 2 2 2 24 2 3" xfId="30647" xr:uid="{33A161C1-DC20-4376-8449-DF59F1F0B6EB}"/>
    <cellStyle name="Normal 2 2 2 2 2 2 2 2 2 2 2 2 24 2 3 2" xfId="30646" xr:uid="{122BE1E4-31E2-4EE4-84F6-7DCEFC51BD84}"/>
    <cellStyle name="Normal 2 2 2 2 2 2 2 2 2 2 2 2 24 2 4" xfId="30645" xr:uid="{E8660D05-D197-4E0A-8B5D-2EA05C5CB7BF}"/>
    <cellStyle name="Normal 2 2 2 2 2 2 2 2 2 2 2 2 24 3" xfId="30644" xr:uid="{CA95684E-1DA9-4E7A-B9FF-58BE358696BE}"/>
    <cellStyle name="Normal 2 2 2 2 2 2 2 2 2 2 2 2 24 3 2" xfId="30643" xr:uid="{064481D6-89D8-4AB5-8F93-51BA457743F1}"/>
    <cellStyle name="Normal 2 2 2 2 2 2 2 2 2 2 2 2 24 3 2 2" xfId="30642" xr:uid="{DF48F4DD-499B-43EE-895E-D6E650155410}"/>
    <cellStyle name="Normal 2 2 2 2 2 2 2 2 2 2 2 2 24 3 3" xfId="30641" xr:uid="{128FE456-6C69-4699-A1E4-77C14283C1F3}"/>
    <cellStyle name="Normal 2 2 2 2 2 2 2 2 2 2 2 2 24 3 3 2" xfId="30640" xr:uid="{82B9176D-DE97-4F73-9796-DFA8F07A4B15}"/>
    <cellStyle name="Normal 2 2 2 2 2 2 2 2 2 2 2 2 24 3 4" xfId="30639" xr:uid="{E313417C-A2DC-4282-B191-B6BF3AD2BC63}"/>
    <cellStyle name="Normal 2 2 2 2 2 2 2 2 2 2 2 2 24 4" xfId="30638" xr:uid="{DA506166-2BD1-4280-8B09-C9C763CAFF1A}"/>
    <cellStyle name="Normal 2 2 2 2 2 2 2 2 2 2 2 2 24 4 2" xfId="30637" xr:uid="{DDB05B9A-8E1C-4178-8F82-04D3BB4F438E}"/>
    <cellStyle name="Normal 2 2 2 2 2 2 2 2 2 2 2 2 24 4 2 2" xfId="30636" xr:uid="{A1F6D5C9-842B-4169-9B97-DE0668D36E48}"/>
    <cellStyle name="Normal 2 2 2 2 2 2 2 2 2 2 2 2 24 4 3" xfId="30635" xr:uid="{6E73D495-F349-4360-BC23-B489971CDDF8}"/>
    <cellStyle name="Normal 2 2 2 2 2 2 2 2 2 2 2 2 24 4 3 2" xfId="30634" xr:uid="{C559F633-84FB-4C86-8DE5-F44A6AEF8EB6}"/>
    <cellStyle name="Normal 2 2 2 2 2 2 2 2 2 2 2 2 24 4 4" xfId="30633" xr:uid="{59FF5AB6-BE81-4C51-9056-6D36F7A5224E}"/>
    <cellStyle name="Normal 2 2 2 2 2 2 2 2 2 2 2 2 24 5" xfId="30632" xr:uid="{8AC2CCAE-8F43-449E-A8A1-4FF3EE8D747F}"/>
    <cellStyle name="Normal 2 2 2 2 2 2 2 2 2 2 2 2 24 5 2" xfId="30631" xr:uid="{0B962221-1078-4762-A85E-0E6D3FD67BC2}"/>
    <cellStyle name="Normal 2 2 2 2 2 2 2 2 2 2 2 2 24 5 2 2" xfId="30630" xr:uid="{FAD9EF56-9DEB-4F95-AF2A-083088DEEF8C}"/>
    <cellStyle name="Normal 2 2 2 2 2 2 2 2 2 2 2 2 24 5 3" xfId="30629" xr:uid="{05835E13-D8A5-48E7-85FF-1DA5782D4E5E}"/>
    <cellStyle name="Normal 2 2 2 2 2 2 2 2 2 2 2 2 24 5 3 2" xfId="30628" xr:uid="{1D06F749-EB29-4E31-8399-EC6933161EA9}"/>
    <cellStyle name="Normal 2 2 2 2 2 2 2 2 2 2 2 2 24 5 4" xfId="30627" xr:uid="{10DD713A-DAF6-4D2C-B2F7-9B396AB6749B}"/>
    <cellStyle name="Normal 2 2 2 2 2 2 2 2 2 2 2 2 24 6" xfId="30626" xr:uid="{59BEB7F3-3688-4255-B9E8-1DB5B34AA02C}"/>
    <cellStyle name="Normal 2 2 2 2 2 2 2 2 2 2 2 2 24 6 2" xfId="30625" xr:uid="{146227F9-43FA-4E8A-9989-23E8C4C44979}"/>
    <cellStyle name="Normal 2 2 2 2 2 2 2 2 2 2 2 2 24 7" xfId="30624" xr:uid="{1917CF4B-0573-4A1A-BB24-67ABAF7F663F}"/>
    <cellStyle name="Normal 2 2 2 2 2 2 2 2 2 2 2 2 24 7 2" xfId="30623" xr:uid="{0B49102E-360E-4097-B5FB-EE9E23898277}"/>
    <cellStyle name="Normal 2 2 2 2 2 2 2 2 2 2 2 2 24 8" xfId="30622" xr:uid="{EC345623-D261-4FCD-9777-453247AA1DBE}"/>
    <cellStyle name="Normal 2 2 2 2 2 2 2 2 2 2 2 2 25" xfId="30621" xr:uid="{376EF500-F842-40C4-8279-8F6C20F7814F}"/>
    <cellStyle name="Normal 2 2 2 2 2 2 2 2 2 2 2 2 25 2" xfId="30620" xr:uid="{CA1C3A9C-AE3D-4711-94D5-DE80501E1166}"/>
    <cellStyle name="Normal 2 2 2 2 2 2 2 2 2 2 2 2 25 2 2" xfId="30619" xr:uid="{4630775B-9BD3-41CA-A2D8-CE3C8209953A}"/>
    <cellStyle name="Normal 2 2 2 2 2 2 2 2 2 2 2 2 25 2 2 2" xfId="30618" xr:uid="{C4FEC7F3-6846-4E72-ADC8-4D306B14786F}"/>
    <cellStyle name="Normal 2 2 2 2 2 2 2 2 2 2 2 2 25 2 3" xfId="30617" xr:uid="{F99EFE7A-563F-45BC-8EEA-3426089109D6}"/>
    <cellStyle name="Normal 2 2 2 2 2 2 2 2 2 2 2 2 25 2 3 2" xfId="30616" xr:uid="{3CD68B73-F8B6-434C-831B-CEE440D5E789}"/>
    <cellStyle name="Normal 2 2 2 2 2 2 2 2 2 2 2 2 25 2 4" xfId="30615" xr:uid="{E0C0BF54-E15E-44B1-81DA-5D0165469A5C}"/>
    <cellStyle name="Normal 2 2 2 2 2 2 2 2 2 2 2 2 25 3" xfId="30614" xr:uid="{F753EF19-50D3-46C0-8AB3-FA4C2D271A46}"/>
    <cellStyle name="Normal 2 2 2 2 2 2 2 2 2 2 2 2 25 3 2" xfId="30613" xr:uid="{B750CB4C-06BB-4283-92FA-9B697DA2E030}"/>
    <cellStyle name="Normal 2 2 2 2 2 2 2 2 2 2 2 2 25 3 2 2" xfId="30612" xr:uid="{547C338F-0CBF-4CBB-BA53-2E4384B9FFD6}"/>
    <cellStyle name="Normal 2 2 2 2 2 2 2 2 2 2 2 2 25 3 3" xfId="30611" xr:uid="{0CCBCAF7-A7FD-4D80-B7ED-9B5F1D14B80B}"/>
    <cellStyle name="Normal 2 2 2 2 2 2 2 2 2 2 2 2 25 3 3 2" xfId="30610" xr:uid="{52BE4656-32D6-4436-8C4F-1E284CA5D367}"/>
    <cellStyle name="Normal 2 2 2 2 2 2 2 2 2 2 2 2 25 3 4" xfId="30609" xr:uid="{99D40A68-D83B-451D-85FB-B9966861C423}"/>
    <cellStyle name="Normal 2 2 2 2 2 2 2 2 2 2 2 2 25 4" xfId="30608" xr:uid="{5982195B-A52F-4777-B330-6472D4F5FB55}"/>
    <cellStyle name="Normal 2 2 2 2 2 2 2 2 2 2 2 2 25 4 2" xfId="30607" xr:uid="{3BBC8918-B339-4A8F-A432-6A6B6ADA1931}"/>
    <cellStyle name="Normal 2 2 2 2 2 2 2 2 2 2 2 2 25 4 2 2" xfId="30606" xr:uid="{587363A0-AB05-4833-A79A-E49A5E6E6996}"/>
    <cellStyle name="Normal 2 2 2 2 2 2 2 2 2 2 2 2 25 4 3" xfId="30605" xr:uid="{18ECBC93-3A15-42EA-88BE-2F095E528BFF}"/>
    <cellStyle name="Normal 2 2 2 2 2 2 2 2 2 2 2 2 25 4 3 2" xfId="30604" xr:uid="{7DEE37D9-9C63-4C47-B82D-6B11C6B6E47F}"/>
    <cellStyle name="Normal 2 2 2 2 2 2 2 2 2 2 2 2 25 4 4" xfId="30603" xr:uid="{3EBDB2FA-2292-42D0-9143-DFE07D95C46E}"/>
    <cellStyle name="Normal 2 2 2 2 2 2 2 2 2 2 2 2 25 5" xfId="30602" xr:uid="{9B719DD7-29E8-48B6-A293-808CDA0337DA}"/>
    <cellStyle name="Normal 2 2 2 2 2 2 2 2 2 2 2 2 25 5 2" xfId="30601" xr:uid="{8D2C20F5-6F1C-4DB0-8AC7-8C43B5B480B8}"/>
    <cellStyle name="Normal 2 2 2 2 2 2 2 2 2 2 2 2 25 5 2 2" xfId="30600" xr:uid="{6D585FFC-B2E7-4CBB-A61C-0E1DE584BA84}"/>
    <cellStyle name="Normal 2 2 2 2 2 2 2 2 2 2 2 2 25 5 3" xfId="30599" xr:uid="{9D7FFBE1-BF99-4B0B-BC3E-4000E24371F2}"/>
    <cellStyle name="Normal 2 2 2 2 2 2 2 2 2 2 2 2 25 5 3 2" xfId="30598" xr:uid="{CE8BABFD-CC3D-4936-ABF1-8FF4935E43C0}"/>
    <cellStyle name="Normal 2 2 2 2 2 2 2 2 2 2 2 2 25 5 4" xfId="30597" xr:uid="{0CEF747C-7B21-4B35-942C-F6F6B5F5FA39}"/>
    <cellStyle name="Normal 2 2 2 2 2 2 2 2 2 2 2 2 25 6" xfId="30596" xr:uid="{F616DF3E-607D-445C-9D20-006734DC44D2}"/>
    <cellStyle name="Normal 2 2 2 2 2 2 2 2 2 2 2 2 25 6 2" xfId="30595" xr:uid="{AAC40F9B-E0FE-4C78-95AD-C4D8645A5481}"/>
    <cellStyle name="Normal 2 2 2 2 2 2 2 2 2 2 2 2 25 7" xfId="30594" xr:uid="{B9EDC344-9BE6-49C2-9A26-C07665A25ABC}"/>
    <cellStyle name="Normal 2 2 2 2 2 2 2 2 2 2 2 2 25 7 2" xfId="30593" xr:uid="{E67720C3-84E5-4206-9170-7F1AAB9372A2}"/>
    <cellStyle name="Normal 2 2 2 2 2 2 2 2 2 2 2 2 25 8" xfId="30592" xr:uid="{347E3C55-B1C4-4367-ACA1-4E7BEBCD0115}"/>
    <cellStyle name="Normal 2 2 2 2 2 2 2 2 2 2 2 2 26" xfId="30591" xr:uid="{C5EF7694-5A4E-47AB-8802-E93608143A3D}"/>
    <cellStyle name="Normal 2 2 2 2 2 2 2 2 2 2 2 2 26 2" xfId="30590" xr:uid="{0264B7F5-8369-4E5A-9D72-924800FB7B34}"/>
    <cellStyle name="Normal 2 2 2 2 2 2 2 2 2 2 2 2 26 2 2" xfId="30589" xr:uid="{C31A04AB-109A-402A-9960-0C6AE0008145}"/>
    <cellStyle name="Normal 2 2 2 2 2 2 2 2 2 2 2 2 26 2 2 2" xfId="30588" xr:uid="{1C9ECF6B-9F2E-4E6D-A9A6-8FB7B1DF63FC}"/>
    <cellStyle name="Normal 2 2 2 2 2 2 2 2 2 2 2 2 26 2 3" xfId="30587" xr:uid="{953F5147-9F3E-420E-88E2-B9E914FBDACE}"/>
    <cellStyle name="Normal 2 2 2 2 2 2 2 2 2 2 2 2 26 2 3 2" xfId="30586" xr:uid="{064BDDB6-D11C-467D-858B-DE56B886EA92}"/>
    <cellStyle name="Normal 2 2 2 2 2 2 2 2 2 2 2 2 26 2 4" xfId="30585" xr:uid="{FA1428B3-8912-4791-B392-7ED348CD639A}"/>
    <cellStyle name="Normal 2 2 2 2 2 2 2 2 2 2 2 2 26 3" xfId="30584" xr:uid="{5C59896E-34E7-4CD0-B1F4-1C141AB01A3A}"/>
    <cellStyle name="Normal 2 2 2 2 2 2 2 2 2 2 2 2 26 3 2" xfId="30583" xr:uid="{B501E158-2296-4C7F-9335-2249FD5CDBEF}"/>
    <cellStyle name="Normal 2 2 2 2 2 2 2 2 2 2 2 2 26 3 2 2" xfId="30582" xr:uid="{0A593703-D699-4476-8105-D47549566D02}"/>
    <cellStyle name="Normal 2 2 2 2 2 2 2 2 2 2 2 2 26 3 3" xfId="30581" xr:uid="{7B2C20BB-EEC3-479F-84CD-2EE77EC224A0}"/>
    <cellStyle name="Normal 2 2 2 2 2 2 2 2 2 2 2 2 26 3 3 2" xfId="30580" xr:uid="{47397EDC-366E-49E1-90E0-9789B4B59300}"/>
    <cellStyle name="Normal 2 2 2 2 2 2 2 2 2 2 2 2 26 3 4" xfId="30579" xr:uid="{39C6A581-20B5-4B2E-8CC7-C33310B515BB}"/>
    <cellStyle name="Normal 2 2 2 2 2 2 2 2 2 2 2 2 26 4" xfId="30578" xr:uid="{34A49F55-92F7-4F82-89EB-23D2EFE2193F}"/>
    <cellStyle name="Normal 2 2 2 2 2 2 2 2 2 2 2 2 26 4 2" xfId="30577" xr:uid="{86A9277F-D977-4EE5-9EF8-464920C763BB}"/>
    <cellStyle name="Normal 2 2 2 2 2 2 2 2 2 2 2 2 26 4 2 2" xfId="30576" xr:uid="{7D077DCB-8D56-40FA-A7D0-DD7F188CC302}"/>
    <cellStyle name="Normal 2 2 2 2 2 2 2 2 2 2 2 2 26 4 3" xfId="30575" xr:uid="{394613FC-6C91-44ED-8E1D-ECBA87FED9FF}"/>
    <cellStyle name="Normal 2 2 2 2 2 2 2 2 2 2 2 2 26 4 3 2" xfId="30574" xr:uid="{0998EA72-12AF-4A26-8962-3E1FE985F146}"/>
    <cellStyle name="Normal 2 2 2 2 2 2 2 2 2 2 2 2 26 4 4" xfId="30573" xr:uid="{F844C7D6-ECDA-475F-92F5-0F0AFA753CEC}"/>
    <cellStyle name="Normal 2 2 2 2 2 2 2 2 2 2 2 2 26 5" xfId="30572" xr:uid="{0BA366D0-9F35-4892-8E2E-A2B327ED3D43}"/>
    <cellStyle name="Normal 2 2 2 2 2 2 2 2 2 2 2 2 26 5 2" xfId="30571" xr:uid="{5D62595B-F108-41AA-B781-7E48701CAEB4}"/>
    <cellStyle name="Normal 2 2 2 2 2 2 2 2 2 2 2 2 26 5 2 2" xfId="30570" xr:uid="{FEE7F1E0-D1CA-404A-933B-C9C0D80D92D9}"/>
    <cellStyle name="Normal 2 2 2 2 2 2 2 2 2 2 2 2 26 5 3" xfId="30569" xr:uid="{124BC657-D9A0-49FE-9C80-AD68E8F52998}"/>
    <cellStyle name="Normal 2 2 2 2 2 2 2 2 2 2 2 2 26 5 3 2" xfId="30568" xr:uid="{65BFE330-6B52-4BA7-A7AF-E90D0FF35B26}"/>
    <cellStyle name="Normal 2 2 2 2 2 2 2 2 2 2 2 2 26 5 4" xfId="30567" xr:uid="{7A9A2733-2192-48A6-AE6A-BF835818CFFA}"/>
    <cellStyle name="Normal 2 2 2 2 2 2 2 2 2 2 2 2 26 6" xfId="30566" xr:uid="{AAAF2302-1AC2-47CD-8B36-C203702D5A32}"/>
    <cellStyle name="Normal 2 2 2 2 2 2 2 2 2 2 2 2 26 6 2" xfId="30565" xr:uid="{3F68C7CA-0B9B-42C7-AB27-543816EB6C32}"/>
    <cellStyle name="Normal 2 2 2 2 2 2 2 2 2 2 2 2 26 7" xfId="30564" xr:uid="{8B6BA9C0-B560-4892-95D0-69CAD552154D}"/>
    <cellStyle name="Normal 2 2 2 2 2 2 2 2 2 2 2 2 26 7 2" xfId="30563" xr:uid="{E876A20A-99DE-46D0-B53D-B8ECADCFC585}"/>
    <cellStyle name="Normal 2 2 2 2 2 2 2 2 2 2 2 2 26 8" xfId="30562" xr:uid="{8873382F-8813-4D19-876F-7E80BEEFC5C0}"/>
    <cellStyle name="Normal 2 2 2 2 2 2 2 2 2 2 2 2 27" xfId="30561" xr:uid="{DCD2D043-4A61-47FC-8DD8-BFABBB419EDC}"/>
    <cellStyle name="Normal 2 2 2 2 2 2 2 2 2 2 2 2 27 2" xfId="30560" xr:uid="{B327EB73-BDAD-414B-9BC8-F76568B237F5}"/>
    <cellStyle name="Normal 2 2 2 2 2 2 2 2 2 2 2 2 27 2 2" xfId="30559" xr:uid="{B8379C7C-0D6E-443A-BB3F-D1259F58A9A6}"/>
    <cellStyle name="Normal 2 2 2 2 2 2 2 2 2 2 2 2 27 2 2 2" xfId="30558" xr:uid="{E5F4BBE5-03E4-4E73-8445-A7AA70AEAF7D}"/>
    <cellStyle name="Normal 2 2 2 2 2 2 2 2 2 2 2 2 27 2 3" xfId="30557" xr:uid="{98879ED2-F4F7-4F3B-9D3F-31506BFAEB68}"/>
    <cellStyle name="Normal 2 2 2 2 2 2 2 2 2 2 2 2 27 2 3 2" xfId="30556" xr:uid="{4D76A980-A0FA-4C68-B9B3-2E3638026066}"/>
    <cellStyle name="Normal 2 2 2 2 2 2 2 2 2 2 2 2 27 2 4" xfId="30555" xr:uid="{DAE8E4F5-E175-4273-9FC5-D354B52DB28D}"/>
    <cellStyle name="Normal 2 2 2 2 2 2 2 2 2 2 2 2 27 3" xfId="30554" xr:uid="{C0E5142D-C93A-4638-B45C-C402B4DECCA8}"/>
    <cellStyle name="Normal 2 2 2 2 2 2 2 2 2 2 2 2 27 3 2" xfId="30553" xr:uid="{1F27F46B-4DCF-4CF0-B9F7-6E59FF4C5372}"/>
    <cellStyle name="Normal 2 2 2 2 2 2 2 2 2 2 2 2 27 3 2 2" xfId="30552" xr:uid="{FA4EA73D-885B-463E-8D64-A6BB99819AEB}"/>
    <cellStyle name="Normal 2 2 2 2 2 2 2 2 2 2 2 2 27 3 3" xfId="30551" xr:uid="{8186A3F8-44E8-4695-8D62-245DEBFA0486}"/>
    <cellStyle name="Normal 2 2 2 2 2 2 2 2 2 2 2 2 27 3 3 2" xfId="30550" xr:uid="{9215ADD1-A8A2-4670-BBD4-512D3D9A1242}"/>
    <cellStyle name="Normal 2 2 2 2 2 2 2 2 2 2 2 2 27 3 4" xfId="30549" xr:uid="{43A8CFB4-247A-4C20-B732-5BAC8042D919}"/>
    <cellStyle name="Normal 2 2 2 2 2 2 2 2 2 2 2 2 27 4" xfId="30548" xr:uid="{42A54235-1D53-4BDA-B03E-58B7476A22E5}"/>
    <cellStyle name="Normal 2 2 2 2 2 2 2 2 2 2 2 2 27 4 2" xfId="30547" xr:uid="{44E33FE3-76BB-4976-8576-89F91D6F184C}"/>
    <cellStyle name="Normal 2 2 2 2 2 2 2 2 2 2 2 2 27 4 2 2" xfId="30546" xr:uid="{0B635579-2F53-42DD-8EC9-941F4003583B}"/>
    <cellStyle name="Normal 2 2 2 2 2 2 2 2 2 2 2 2 27 4 3" xfId="30545" xr:uid="{5CB1E175-EA13-40A2-9B6D-A88AA1EC06D2}"/>
    <cellStyle name="Normal 2 2 2 2 2 2 2 2 2 2 2 2 27 4 3 2" xfId="30544" xr:uid="{64051AEB-2F94-4454-8DB1-A347B99CEB2C}"/>
    <cellStyle name="Normal 2 2 2 2 2 2 2 2 2 2 2 2 27 4 4" xfId="30543" xr:uid="{266E50C3-4A58-4EFB-BA09-3861C732E335}"/>
    <cellStyle name="Normal 2 2 2 2 2 2 2 2 2 2 2 2 27 5" xfId="30542" xr:uid="{F9C32B75-0A3A-41A0-82E3-1F555377CAF1}"/>
    <cellStyle name="Normal 2 2 2 2 2 2 2 2 2 2 2 2 27 5 2" xfId="30541" xr:uid="{99FCEF95-12D7-4C5B-8A37-D9A8315B71C6}"/>
    <cellStyle name="Normal 2 2 2 2 2 2 2 2 2 2 2 2 27 5 2 2" xfId="30540" xr:uid="{5C6BAF64-ADD3-4B19-9B23-DFCAC8968F3E}"/>
    <cellStyle name="Normal 2 2 2 2 2 2 2 2 2 2 2 2 27 5 3" xfId="30539" xr:uid="{DED9D09B-3D27-4B24-BF81-4A4C949C2620}"/>
    <cellStyle name="Normal 2 2 2 2 2 2 2 2 2 2 2 2 27 5 3 2" xfId="30538" xr:uid="{D958C8B5-A444-4AA5-9BBE-67961FE19526}"/>
    <cellStyle name="Normal 2 2 2 2 2 2 2 2 2 2 2 2 27 5 4" xfId="30537" xr:uid="{B9A48F6B-E4F9-47EA-9791-F3F5EB9CF98D}"/>
    <cellStyle name="Normal 2 2 2 2 2 2 2 2 2 2 2 2 27 6" xfId="30536" xr:uid="{6B6230A0-ACD3-4AFD-AE56-D60DA5400735}"/>
    <cellStyle name="Normal 2 2 2 2 2 2 2 2 2 2 2 2 27 6 2" xfId="30535" xr:uid="{92B9CEB6-BC53-4B93-A756-9495DC040C9D}"/>
    <cellStyle name="Normal 2 2 2 2 2 2 2 2 2 2 2 2 27 7" xfId="30534" xr:uid="{D26F6C13-6557-4B37-BEDA-B34BFC325EB8}"/>
    <cellStyle name="Normal 2 2 2 2 2 2 2 2 2 2 2 2 27 7 2" xfId="30533" xr:uid="{B7B948E2-8C5B-4F43-B638-B352BECD0F25}"/>
    <cellStyle name="Normal 2 2 2 2 2 2 2 2 2 2 2 2 27 8" xfId="30532" xr:uid="{EAA5772E-7D5B-4CC9-BA62-61A1EBB5ACEE}"/>
    <cellStyle name="Normal 2 2 2 2 2 2 2 2 2 2 2 2 28" xfId="30531" xr:uid="{21326E33-3163-4FC7-987D-B65739FD07CA}"/>
    <cellStyle name="Normal 2 2 2 2 2 2 2 2 2 2 2 2 28 2" xfId="30530" xr:uid="{51185946-26A4-4087-A8B5-CEB7963E0B12}"/>
    <cellStyle name="Normal 2 2 2 2 2 2 2 2 2 2 2 2 28 2 2" xfId="30529" xr:uid="{1CBAFEB3-DEC1-4DA3-A977-096E7B3760EB}"/>
    <cellStyle name="Normal 2 2 2 2 2 2 2 2 2 2 2 2 28 2 2 2" xfId="30528" xr:uid="{0096BB45-121D-4B78-84E8-C5BFAE9949BF}"/>
    <cellStyle name="Normal 2 2 2 2 2 2 2 2 2 2 2 2 28 2 3" xfId="30527" xr:uid="{A11AE3D9-CB15-4540-9869-275B0BAA1F9F}"/>
    <cellStyle name="Normal 2 2 2 2 2 2 2 2 2 2 2 2 28 2 3 2" xfId="30526" xr:uid="{E7B4C2BC-7E27-4641-AB4A-CACE1B75534C}"/>
    <cellStyle name="Normal 2 2 2 2 2 2 2 2 2 2 2 2 28 2 4" xfId="30525" xr:uid="{33757807-067B-4D59-B122-48A154EFD25D}"/>
    <cellStyle name="Normal 2 2 2 2 2 2 2 2 2 2 2 2 28 3" xfId="30524" xr:uid="{C1B7A15D-573F-4F5B-94F6-BAEFFA832E86}"/>
    <cellStyle name="Normal 2 2 2 2 2 2 2 2 2 2 2 2 28 3 2" xfId="30523" xr:uid="{6565B21F-ECAA-41AF-8167-F7482427065F}"/>
    <cellStyle name="Normal 2 2 2 2 2 2 2 2 2 2 2 2 28 3 2 2" xfId="30522" xr:uid="{93A7723D-1FAE-4B09-8865-5C980AA358AA}"/>
    <cellStyle name="Normal 2 2 2 2 2 2 2 2 2 2 2 2 28 3 3" xfId="30521" xr:uid="{8A90BB2E-A5EE-49CD-8327-65FD3E812D52}"/>
    <cellStyle name="Normal 2 2 2 2 2 2 2 2 2 2 2 2 28 3 3 2" xfId="30520" xr:uid="{FB532BE1-DA9C-4870-9F82-DB5AF6706F5F}"/>
    <cellStyle name="Normal 2 2 2 2 2 2 2 2 2 2 2 2 28 3 4" xfId="30519" xr:uid="{C9F3C67C-ED88-4031-AEAD-20AD1F81E057}"/>
    <cellStyle name="Normal 2 2 2 2 2 2 2 2 2 2 2 2 28 4" xfId="30518" xr:uid="{54145A00-C1C4-4043-A7FF-2133DC9A42C6}"/>
    <cellStyle name="Normal 2 2 2 2 2 2 2 2 2 2 2 2 28 4 2" xfId="30517" xr:uid="{10DE4548-D6D3-401D-9736-903A1EE10B2F}"/>
    <cellStyle name="Normal 2 2 2 2 2 2 2 2 2 2 2 2 28 4 2 2" xfId="30516" xr:uid="{B6940E08-09C2-47F1-9087-6713E45B0629}"/>
    <cellStyle name="Normal 2 2 2 2 2 2 2 2 2 2 2 2 28 4 3" xfId="30515" xr:uid="{7CD03614-47B1-44B4-8BA2-92F1E40CBF06}"/>
    <cellStyle name="Normal 2 2 2 2 2 2 2 2 2 2 2 2 28 4 3 2" xfId="30514" xr:uid="{6F0073FA-0A63-4DA7-B454-04EA7A3AA7B0}"/>
    <cellStyle name="Normal 2 2 2 2 2 2 2 2 2 2 2 2 28 4 4" xfId="30513" xr:uid="{3C4B076C-81FB-4E76-B1C9-7D0AFBEF685E}"/>
    <cellStyle name="Normal 2 2 2 2 2 2 2 2 2 2 2 2 28 5" xfId="30512" xr:uid="{9CE64EF2-AFAF-42F3-B71C-57C120FDB8C7}"/>
    <cellStyle name="Normal 2 2 2 2 2 2 2 2 2 2 2 2 28 5 2" xfId="30511" xr:uid="{36B187DF-C5C7-4756-A080-C5729CFB66AD}"/>
    <cellStyle name="Normal 2 2 2 2 2 2 2 2 2 2 2 2 28 5 2 2" xfId="30510" xr:uid="{5F7C6E7A-8E4E-4F62-B563-4A9AAEB185AD}"/>
    <cellStyle name="Normal 2 2 2 2 2 2 2 2 2 2 2 2 28 5 3" xfId="30509" xr:uid="{9B198CCD-DA33-424E-B62F-A56464E4CFB6}"/>
    <cellStyle name="Normal 2 2 2 2 2 2 2 2 2 2 2 2 28 5 3 2" xfId="30508" xr:uid="{6F4A04D5-8EFD-4462-B598-21E6B8BECF4A}"/>
    <cellStyle name="Normal 2 2 2 2 2 2 2 2 2 2 2 2 28 5 4" xfId="30507" xr:uid="{81D719C0-4AE0-4EAB-A494-C28AB170047D}"/>
    <cellStyle name="Normal 2 2 2 2 2 2 2 2 2 2 2 2 28 6" xfId="30506" xr:uid="{024DF43A-1A08-4549-8F97-9A1C3895EDCA}"/>
    <cellStyle name="Normal 2 2 2 2 2 2 2 2 2 2 2 2 28 6 2" xfId="30505" xr:uid="{C1C82076-5D3E-49AE-B94F-90B066D3702A}"/>
    <cellStyle name="Normal 2 2 2 2 2 2 2 2 2 2 2 2 28 7" xfId="30504" xr:uid="{299A01AB-C178-47DF-B436-418186EDF4FF}"/>
    <cellStyle name="Normal 2 2 2 2 2 2 2 2 2 2 2 2 28 7 2" xfId="30503" xr:uid="{192DFE75-2868-4716-B6D4-2A8B379471B8}"/>
    <cellStyle name="Normal 2 2 2 2 2 2 2 2 2 2 2 2 28 8" xfId="30502" xr:uid="{44506C36-47B1-42A1-A12A-1711452F3D63}"/>
    <cellStyle name="Normal 2 2 2 2 2 2 2 2 2 2 2 2 29" xfId="30501" xr:uid="{3B87E9BC-9F79-441A-8E2F-5455D504919A}"/>
    <cellStyle name="Normal 2 2 2 2 2 2 2 2 2 2 2 2 29 2" xfId="30500" xr:uid="{E54F20DF-C064-4416-93FB-91633796EC93}"/>
    <cellStyle name="Normal 2 2 2 2 2 2 2 2 2 2 2 2 29 2 2" xfId="30499" xr:uid="{D5EF46BD-9630-4C1B-94F6-94C62DE991D5}"/>
    <cellStyle name="Normal 2 2 2 2 2 2 2 2 2 2 2 2 29 2 2 2" xfId="30498" xr:uid="{D3383AA1-791A-4DE1-8BBB-7E0E017FDCA8}"/>
    <cellStyle name="Normal 2 2 2 2 2 2 2 2 2 2 2 2 29 2 3" xfId="30497" xr:uid="{45EE8336-9402-4A7B-9550-6851F6DF33D6}"/>
    <cellStyle name="Normal 2 2 2 2 2 2 2 2 2 2 2 2 29 2 3 2" xfId="30496" xr:uid="{A0618E11-4F4A-47CF-9C7A-2635FBFE2E2E}"/>
    <cellStyle name="Normal 2 2 2 2 2 2 2 2 2 2 2 2 29 2 4" xfId="30495" xr:uid="{58591BCD-1196-4936-866F-F778F09A71D3}"/>
    <cellStyle name="Normal 2 2 2 2 2 2 2 2 2 2 2 2 29 3" xfId="30494" xr:uid="{35172C66-08E5-4098-B888-C42EED904EF0}"/>
    <cellStyle name="Normal 2 2 2 2 2 2 2 2 2 2 2 2 29 3 2" xfId="30493" xr:uid="{0C53A074-C4FC-4BC1-AFE7-D895C8173541}"/>
    <cellStyle name="Normal 2 2 2 2 2 2 2 2 2 2 2 2 29 3 2 2" xfId="30492" xr:uid="{94E4E3C6-1A67-4BA6-8298-95C2B955BBC8}"/>
    <cellStyle name="Normal 2 2 2 2 2 2 2 2 2 2 2 2 29 3 3" xfId="30491" xr:uid="{2343C199-34EC-4DF8-A315-48A8F8BA9BDC}"/>
    <cellStyle name="Normal 2 2 2 2 2 2 2 2 2 2 2 2 29 3 3 2" xfId="30490" xr:uid="{4337442F-24DE-421A-B636-3088734D4E07}"/>
    <cellStyle name="Normal 2 2 2 2 2 2 2 2 2 2 2 2 29 3 4" xfId="30489" xr:uid="{FE6A8A58-EC84-4725-9C34-8CABA6FD3040}"/>
    <cellStyle name="Normal 2 2 2 2 2 2 2 2 2 2 2 2 29 4" xfId="30488" xr:uid="{2DBA4EFC-0410-47C4-8678-67AC9C5705F0}"/>
    <cellStyle name="Normal 2 2 2 2 2 2 2 2 2 2 2 2 29 4 2" xfId="30487" xr:uid="{F5AB024B-76F0-413D-868A-F5BF7B10CC2A}"/>
    <cellStyle name="Normal 2 2 2 2 2 2 2 2 2 2 2 2 29 4 2 2" xfId="30486" xr:uid="{D099BE0C-D302-4205-A9E2-6032DCCA78D2}"/>
    <cellStyle name="Normal 2 2 2 2 2 2 2 2 2 2 2 2 29 4 3" xfId="30485" xr:uid="{BFA82613-DF4A-4449-9B5F-6918659A61EE}"/>
    <cellStyle name="Normal 2 2 2 2 2 2 2 2 2 2 2 2 29 4 3 2" xfId="30484" xr:uid="{3C3B84DF-EF57-4E72-A902-38951CEF5FEA}"/>
    <cellStyle name="Normal 2 2 2 2 2 2 2 2 2 2 2 2 29 4 4" xfId="30483" xr:uid="{F34CAD5F-0BDB-4BD7-8E88-7A8682615A8D}"/>
    <cellStyle name="Normal 2 2 2 2 2 2 2 2 2 2 2 2 29 5" xfId="30482" xr:uid="{2C70C005-77E4-4368-A28D-09B7EB04F459}"/>
    <cellStyle name="Normal 2 2 2 2 2 2 2 2 2 2 2 2 29 5 2" xfId="30481" xr:uid="{593335B4-889B-4837-9834-B674E187C9E6}"/>
    <cellStyle name="Normal 2 2 2 2 2 2 2 2 2 2 2 2 29 5 2 2" xfId="30480" xr:uid="{0CA9A29A-885E-4271-BB85-66426D36AD0D}"/>
    <cellStyle name="Normal 2 2 2 2 2 2 2 2 2 2 2 2 29 5 3" xfId="30479" xr:uid="{1F9A42C3-89CA-4A0F-81D0-6C98AE118EBB}"/>
    <cellStyle name="Normal 2 2 2 2 2 2 2 2 2 2 2 2 29 5 3 2" xfId="30478" xr:uid="{6E03F930-6D79-4EF4-AC10-CEBB70349C9B}"/>
    <cellStyle name="Normal 2 2 2 2 2 2 2 2 2 2 2 2 29 5 4" xfId="30477" xr:uid="{7FD69DAB-CAFD-42B1-8576-A29A0436505F}"/>
    <cellStyle name="Normal 2 2 2 2 2 2 2 2 2 2 2 2 29 6" xfId="30476" xr:uid="{2868A1BE-6833-41E1-9259-36D0D63B7128}"/>
    <cellStyle name="Normal 2 2 2 2 2 2 2 2 2 2 2 2 29 6 2" xfId="30475" xr:uid="{047DB27A-E371-4CC0-88D2-601706E5651A}"/>
    <cellStyle name="Normal 2 2 2 2 2 2 2 2 2 2 2 2 29 7" xfId="30474" xr:uid="{4D429221-77D5-46FB-B2B8-48506E0B241E}"/>
    <cellStyle name="Normal 2 2 2 2 2 2 2 2 2 2 2 2 29 7 2" xfId="30473" xr:uid="{86EF6A7F-2028-460D-8F9F-86019B55CBEF}"/>
    <cellStyle name="Normal 2 2 2 2 2 2 2 2 2 2 2 2 29 8" xfId="30472" xr:uid="{DD69EAC8-206F-44B9-9B44-922500EADDBE}"/>
    <cellStyle name="Normal 2 2 2 2 2 2 2 2 2 2 2 2 3" xfId="30471" xr:uid="{ED924F99-ECED-408A-957C-5C2C407CA853}"/>
    <cellStyle name="Normal 2 2 2 2 2 2 2 2 2 2 2 2 3 10" xfId="30470" xr:uid="{A2099A2B-D736-48A4-B46C-4F46F2B9EE49}"/>
    <cellStyle name="Normal 2 2 2 2 2 2 2 2 2 2 2 2 3 10 2" xfId="30469" xr:uid="{7C9C5158-CED2-4983-B6FB-2BA44AC38AEA}"/>
    <cellStyle name="Normal 2 2 2 2 2 2 2 2 2 2 2 2 3 10 2 2" xfId="30468" xr:uid="{5187B9E7-CB6D-433F-A927-FA99131EDFEA}"/>
    <cellStyle name="Normal 2 2 2 2 2 2 2 2 2 2 2 2 3 10 2 2 2" xfId="30467" xr:uid="{87C35079-8BB8-44AE-80EB-9775C0EA23B0}"/>
    <cellStyle name="Normal 2 2 2 2 2 2 2 2 2 2 2 2 3 10 2 3" xfId="30466" xr:uid="{2F215738-B8CD-4689-81A9-CCD531162609}"/>
    <cellStyle name="Normal 2 2 2 2 2 2 2 2 2 2 2 2 3 10 2 3 2" xfId="30465" xr:uid="{E1108689-F7F8-4FD5-AEFD-1E01A6BEC016}"/>
    <cellStyle name="Normal 2 2 2 2 2 2 2 2 2 2 2 2 3 10 2 4" xfId="30464" xr:uid="{815D43DA-A751-4DD3-9BC7-610F96492FDB}"/>
    <cellStyle name="Normal 2 2 2 2 2 2 2 2 2 2 2 2 3 10 3" xfId="30463" xr:uid="{0DFD36A2-D3AE-4026-BA2B-FC5F2BC50D98}"/>
    <cellStyle name="Normal 2 2 2 2 2 2 2 2 2 2 2 2 3 10 3 2" xfId="30462" xr:uid="{5862AB3C-C4DC-437C-9975-166B6C3E7DE2}"/>
    <cellStyle name="Normal 2 2 2 2 2 2 2 2 2 2 2 2 3 10 3 2 2" xfId="30461" xr:uid="{E2DAF8B9-1A78-4AAA-9D89-AC768979EBA1}"/>
    <cellStyle name="Normal 2 2 2 2 2 2 2 2 2 2 2 2 3 10 3 3" xfId="30460" xr:uid="{97AAF191-4018-4968-9307-9F5600D49EC5}"/>
    <cellStyle name="Normal 2 2 2 2 2 2 2 2 2 2 2 2 3 10 3 3 2" xfId="30459" xr:uid="{4161A926-D500-4D18-9B3B-94C93B4E6C7A}"/>
    <cellStyle name="Normal 2 2 2 2 2 2 2 2 2 2 2 2 3 10 3 4" xfId="30458" xr:uid="{15B16988-FEF9-4830-9CC1-D81EA2A19E90}"/>
    <cellStyle name="Normal 2 2 2 2 2 2 2 2 2 2 2 2 3 10 4" xfId="30457" xr:uid="{4E5EAD9D-B315-489E-9A5D-405C28C180E8}"/>
    <cellStyle name="Normal 2 2 2 2 2 2 2 2 2 2 2 2 3 10 4 2" xfId="30456" xr:uid="{F69AEEDB-4705-4984-A705-FF59AB2E114F}"/>
    <cellStyle name="Normal 2 2 2 2 2 2 2 2 2 2 2 2 3 10 4 2 2" xfId="30455" xr:uid="{DC6F961E-A62E-4089-B4E8-8BADEDEFCA50}"/>
    <cellStyle name="Normal 2 2 2 2 2 2 2 2 2 2 2 2 3 10 4 3" xfId="30454" xr:uid="{E94F3A8C-134E-46D3-8D74-22ED1A28E350}"/>
    <cellStyle name="Normal 2 2 2 2 2 2 2 2 2 2 2 2 3 10 4 3 2" xfId="30453" xr:uid="{3CA27299-1823-4186-9D74-7BCCDE575DE2}"/>
    <cellStyle name="Normal 2 2 2 2 2 2 2 2 2 2 2 2 3 10 4 4" xfId="30452" xr:uid="{09F25E3D-CC8A-4364-BE41-7BE7C4F28D50}"/>
    <cellStyle name="Normal 2 2 2 2 2 2 2 2 2 2 2 2 3 10 5" xfId="30451" xr:uid="{72C6E086-72D0-4AF4-838F-1E5A1B0F40AB}"/>
    <cellStyle name="Normal 2 2 2 2 2 2 2 2 2 2 2 2 3 10 5 2" xfId="30450" xr:uid="{679FA784-6AE5-44B3-88FC-6D3C948835DE}"/>
    <cellStyle name="Normal 2 2 2 2 2 2 2 2 2 2 2 2 3 10 5 2 2" xfId="30449" xr:uid="{A250CED0-1BD2-49FE-AFAB-4C636BDBD8E9}"/>
    <cellStyle name="Normal 2 2 2 2 2 2 2 2 2 2 2 2 3 10 5 3" xfId="30448" xr:uid="{34619BB7-CD45-49D0-ADA6-1BBED314815E}"/>
    <cellStyle name="Normal 2 2 2 2 2 2 2 2 2 2 2 2 3 10 5 3 2" xfId="30447" xr:uid="{1EC31A8D-6A54-4C16-BB9C-DCB10E333253}"/>
    <cellStyle name="Normal 2 2 2 2 2 2 2 2 2 2 2 2 3 10 5 4" xfId="30446" xr:uid="{9E2A6198-FD9A-4ABD-B2E0-9CE5CED468C7}"/>
    <cellStyle name="Normal 2 2 2 2 2 2 2 2 2 2 2 2 3 10 6" xfId="30445" xr:uid="{A01D8433-CE7C-42DD-8893-3460D601BAAE}"/>
    <cellStyle name="Normal 2 2 2 2 2 2 2 2 2 2 2 2 3 10 6 2" xfId="30444" xr:uid="{75B41A17-B554-44A6-B6C2-E4F3AEB81A4F}"/>
    <cellStyle name="Normal 2 2 2 2 2 2 2 2 2 2 2 2 3 10 7" xfId="30443" xr:uid="{10A8E591-A0CE-4286-9DC0-9C643EEE92BB}"/>
    <cellStyle name="Normal 2 2 2 2 2 2 2 2 2 2 2 2 3 10 7 2" xfId="30442" xr:uid="{08B74462-ABE9-4B85-A9B6-920E671590AB}"/>
    <cellStyle name="Normal 2 2 2 2 2 2 2 2 2 2 2 2 3 10 8" xfId="30441" xr:uid="{0AE9EB5E-5B23-4A2A-89DE-C5D3F41FBCF4}"/>
    <cellStyle name="Normal 2 2 2 2 2 2 2 2 2 2 2 2 3 11" xfId="30440" xr:uid="{8A8D5C13-66D4-4B2E-A9BD-75B3E741D553}"/>
    <cellStyle name="Normal 2 2 2 2 2 2 2 2 2 2 2 2 3 11 2" xfId="30439" xr:uid="{1A7269EE-2BFC-436E-8670-B025587E7696}"/>
    <cellStyle name="Normal 2 2 2 2 2 2 2 2 2 2 2 2 3 11 2 2" xfId="30438" xr:uid="{5527BB99-30BA-4BED-A66B-73EB3F7D6349}"/>
    <cellStyle name="Normal 2 2 2 2 2 2 2 2 2 2 2 2 3 11 2 2 2" xfId="30437" xr:uid="{D4C1D140-673C-4F62-B932-4AAE716CB965}"/>
    <cellStyle name="Normal 2 2 2 2 2 2 2 2 2 2 2 2 3 11 2 3" xfId="30436" xr:uid="{3A1D37DB-53EE-4992-807B-804AC61460B5}"/>
    <cellStyle name="Normal 2 2 2 2 2 2 2 2 2 2 2 2 3 11 2 3 2" xfId="30435" xr:uid="{C39363F3-8D33-47B2-A0E1-E6EFF794FC18}"/>
    <cellStyle name="Normal 2 2 2 2 2 2 2 2 2 2 2 2 3 11 2 4" xfId="30434" xr:uid="{F9A2D4D0-4B21-459E-ABBD-E126FD8191FE}"/>
    <cellStyle name="Normal 2 2 2 2 2 2 2 2 2 2 2 2 3 11 3" xfId="30433" xr:uid="{2A2D9CD4-EF89-41F2-A56D-26D9829E87B8}"/>
    <cellStyle name="Normal 2 2 2 2 2 2 2 2 2 2 2 2 3 11 3 2" xfId="30432" xr:uid="{97F78727-3A5A-40C9-A900-BD3F3D9900CC}"/>
    <cellStyle name="Normal 2 2 2 2 2 2 2 2 2 2 2 2 3 11 3 2 2" xfId="30431" xr:uid="{C75B5745-3A2D-443F-B872-E7913AE74B7D}"/>
    <cellStyle name="Normal 2 2 2 2 2 2 2 2 2 2 2 2 3 11 3 3" xfId="30430" xr:uid="{EAA690B0-7E84-4862-8038-06491018EE2F}"/>
    <cellStyle name="Normal 2 2 2 2 2 2 2 2 2 2 2 2 3 11 3 3 2" xfId="30429" xr:uid="{A35C0B4B-930D-4298-8A0C-CFC16920E7D5}"/>
    <cellStyle name="Normal 2 2 2 2 2 2 2 2 2 2 2 2 3 11 3 4" xfId="30428" xr:uid="{3BBD7760-D03F-45F4-AB2A-B3918A023851}"/>
    <cellStyle name="Normal 2 2 2 2 2 2 2 2 2 2 2 2 3 11 4" xfId="30427" xr:uid="{8E539D7B-0746-4510-8D6A-9BC452FC262B}"/>
    <cellStyle name="Normal 2 2 2 2 2 2 2 2 2 2 2 2 3 11 4 2" xfId="30426" xr:uid="{4998809E-002E-4642-BD35-3A0C442B487E}"/>
    <cellStyle name="Normal 2 2 2 2 2 2 2 2 2 2 2 2 3 11 4 2 2" xfId="30425" xr:uid="{714360C5-8004-4B73-82C6-095B168259D0}"/>
    <cellStyle name="Normal 2 2 2 2 2 2 2 2 2 2 2 2 3 11 4 3" xfId="30424" xr:uid="{B5053A60-3277-4F47-96A2-608BEA7584F4}"/>
    <cellStyle name="Normal 2 2 2 2 2 2 2 2 2 2 2 2 3 11 4 3 2" xfId="30423" xr:uid="{A1488B70-CF40-4E7D-ADC7-FF623022CD30}"/>
    <cellStyle name="Normal 2 2 2 2 2 2 2 2 2 2 2 2 3 11 4 4" xfId="30422" xr:uid="{151255C8-359A-4E0A-9035-19D680685011}"/>
    <cellStyle name="Normal 2 2 2 2 2 2 2 2 2 2 2 2 3 11 5" xfId="30421" xr:uid="{08D1106D-063A-4B8A-8469-C03BD09726BF}"/>
    <cellStyle name="Normal 2 2 2 2 2 2 2 2 2 2 2 2 3 11 5 2" xfId="30420" xr:uid="{A1017257-8ED4-4BC8-BC3B-5558633F4226}"/>
    <cellStyle name="Normal 2 2 2 2 2 2 2 2 2 2 2 2 3 11 5 2 2" xfId="30419" xr:uid="{0811E35A-1847-479E-8924-6BAB036F7D33}"/>
    <cellStyle name="Normal 2 2 2 2 2 2 2 2 2 2 2 2 3 11 5 3" xfId="30418" xr:uid="{86A0F512-DB86-4279-9455-EA181F15A427}"/>
    <cellStyle name="Normal 2 2 2 2 2 2 2 2 2 2 2 2 3 11 5 3 2" xfId="30417" xr:uid="{5D45944F-4471-4FFE-AC81-7F46AFBD30F2}"/>
    <cellStyle name="Normal 2 2 2 2 2 2 2 2 2 2 2 2 3 11 5 4" xfId="30416" xr:uid="{84DA727E-E314-473F-BADC-5C40C2E1B27E}"/>
    <cellStyle name="Normal 2 2 2 2 2 2 2 2 2 2 2 2 3 11 6" xfId="30415" xr:uid="{4C553C6D-1B4B-4C35-9071-D24172A4751A}"/>
    <cellStyle name="Normal 2 2 2 2 2 2 2 2 2 2 2 2 3 11 6 2" xfId="30414" xr:uid="{3855EA5D-17ED-4A2E-B7D5-BFE8D847525F}"/>
    <cellStyle name="Normal 2 2 2 2 2 2 2 2 2 2 2 2 3 11 7" xfId="30413" xr:uid="{7643F0B7-BA45-457C-BB67-68EC719B1F42}"/>
    <cellStyle name="Normal 2 2 2 2 2 2 2 2 2 2 2 2 3 11 7 2" xfId="30412" xr:uid="{D88F365C-73FC-4B3D-A9A5-63E84F1E3AE5}"/>
    <cellStyle name="Normal 2 2 2 2 2 2 2 2 2 2 2 2 3 11 8" xfId="30411" xr:uid="{84F5A4E0-8C06-49A8-BB8C-61CBF8F32AE5}"/>
    <cellStyle name="Normal 2 2 2 2 2 2 2 2 2 2 2 2 3 12" xfId="30410" xr:uid="{630413E4-AD00-4481-85FC-B64AF7E8F580}"/>
    <cellStyle name="Normal 2 2 2 2 2 2 2 2 2 2 2 2 3 12 2" xfId="30409" xr:uid="{8FA58CC6-0A57-47FF-AEA2-F988793151C9}"/>
    <cellStyle name="Normal 2 2 2 2 2 2 2 2 2 2 2 2 3 12 2 2" xfId="30408" xr:uid="{C38494BB-B173-4843-98E2-4210B441C3D6}"/>
    <cellStyle name="Normal 2 2 2 2 2 2 2 2 2 2 2 2 3 12 2 2 2" xfId="30407" xr:uid="{00248DB9-8553-4BB5-8292-D8E7F000E5EB}"/>
    <cellStyle name="Normal 2 2 2 2 2 2 2 2 2 2 2 2 3 12 2 3" xfId="30406" xr:uid="{69ECA914-DCB0-4B63-BD8B-48E3E6043894}"/>
    <cellStyle name="Normal 2 2 2 2 2 2 2 2 2 2 2 2 3 12 2 3 2" xfId="30405" xr:uid="{7D7366E7-F64B-4139-99E1-ECC4EF692552}"/>
    <cellStyle name="Normal 2 2 2 2 2 2 2 2 2 2 2 2 3 12 2 4" xfId="30404" xr:uid="{E88596BE-D96B-4139-8165-FC8B132D35B6}"/>
    <cellStyle name="Normal 2 2 2 2 2 2 2 2 2 2 2 2 3 12 3" xfId="30403" xr:uid="{B3373173-12D2-4A07-9A06-B8168C0DBF8C}"/>
    <cellStyle name="Normal 2 2 2 2 2 2 2 2 2 2 2 2 3 12 3 2" xfId="30402" xr:uid="{FB0CCB35-5F31-4799-AB01-92BDBCCFE996}"/>
    <cellStyle name="Normal 2 2 2 2 2 2 2 2 2 2 2 2 3 12 3 2 2" xfId="30401" xr:uid="{F2D3D874-32CB-463C-B8F1-2B1159263A20}"/>
    <cellStyle name="Normal 2 2 2 2 2 2 2 2 2 2 2 2 3 12 3 3" xfId="30400" xr:uid="{3C3AE09F-6DDE-42A3-971A-88F28B25F723}"/>
    <cellStyle name="Normal 2 2 2 2 2 2 2 2 2 2 2 2 3 12 3 3 2" xfId="30399" xr:uid="{AAC30852-D637-4E68-831E-04358150C4CE}"/>
    <cellStyle name="Normal 2 2 2 2 2 2 2 2 2 2 2 2 3 12 3 4" xfId="30398" xr:uid="{AC369E95-075B-4693-8873-DDC7BFAD4DA7}"/>
    <cellStyle name="Normal 2 2 2 2 2 2 2 2 2 2 2 2 3 12 4" xfId="30397" xr:uid="{F0543614-3083-43F8-98A7-7B07CC8E1917}"/>
    <cellStyle name="Normal 2 2 2 2 2 2 2 2 2 2 2 2 3 12 4 2" xfId="30396" xr:uid="{425BA4E9-7573-4467-9FBD-397929997FB6}"/>
    <cellStyle name="Normal 2 2 2 2 2 2 2 2 2 2 2 2 3 12 4 2 2" xfId="30395" xr:uid="{58D51FD0-1601-45AA-AF73-D0E4B6BCC4A5}"/>
    <cellStyle name="Normal 2 2 2 2 2 2 2 2 2 2 2 2 3 12 4 3" xfId="30394" xr:uid="{85AF36D5-F3CB-4350-AFCF-BFC85E2A0895}"/>
    <cellStyle name="Normal 2 2 2 2 2 2 2 2 2 2 2 2 3 12 4 3 2" xfId="30393" xr:uid="{2E92E5AE-12EF-4AD9-9F9B-AE6C1CDFC158}"/>
    <cellStyle name="Normal 2 2 2 2 2 2 2 2 2 2 2 2 3 12 4 4" xfId="30392" xr:uid="{9695CB67-C4F1-4150-9697-606097294C19}"/>
    <cellStyle name="Normal 2 2 2 2 2 2 2 2 2 2 2 2 3 12 5" xfId="30391" xr:uid="{6D5BB457-ED44-454B-9ED4-EE143E5F6659}"/>
    <cellStyle name="Normal 2 2 2 2 2 2 2 2 2 2 2 2 3 12 5 2" xfId="30390" xr:uid="{F1C68F52-F8E7-4787-AF47-A2AF8E56C1DC}"/>
    <cellStyle name="Normal 2 2 2 2 2 2 2 2 2 2 2 2 3 12 5 2 2" xfId="30389" xr:uid="{CCD8AEFB-3B37-4500-B6EE-A9E07A8428D0}"/>
    <cellStyle name="Normal 2 2 2 2 2 2 2 2 2 2 2 2 3 12 5 3" xfId="30388" xr:uid="{BE14C550-24FC-4D28-9511-0742288E3BC8}"/>
    <cellStyle name="Normal 2 2 2 2 2 2 2 2 2 2 2 2 3 12 5 3 2" xfId="30387" xr:uid="{92DF8BF1-250D-49B0-8676-0486AC571C2A}"/>
    <cellStyle name="Normal 2 2 2 2 2 2 2 2 2 2 2 2 3 12 5 4" xfId="30386" xr:uid="{A979E44B-2ED8-4D64-9BA5-9A58C125B17F}"/>
    <cellStyle name="Normal 2 2 2 2 2 2 2 2 2 2 2 2 3 12 6" xfId="30385" xr:uid="{79994122-938F-4873-95F8-EC2C8DB0F63F}"/>
    <cellStyle name="Normal 2 2 2 2 2 2 2 2 2 2 2 2 3 12 6 2" xfId="30384" xr:uid="{EEB05ABC-F48D-49F8-BBE4-58E03EF71931}"/>
    <cellStyle name="Normal 2 2 2 2 2 2 2 2 2 2 2 2 3 12 7" xfId="30383" xr:uid="{6ADB9764-8135-4DF8-9AE8-DAC0F2695068}"/>
    <cellStyle name="Normal 2 2 2 2 2 2 2 2 2 2 2 2 3 12 7 2" xfId="30382" xr:uid="{B954CA69-5954-4478-BDDB-1ACCDEEC133B}"/>
    <cellStyle name="Normal 2 2 2 2 2 2 2 2 2 2 2 2 3 12 8" xfId="30381" xr:uid="{9B608005-430F-4F39-885D-5643022D9384}"/>
    <cellStyle name="Normal 2 2 2 2 2 2 2 2 2 2 2 2 3 13" xfId="30380" xr:uid="{809FC58D-B57D-41DB-A629-8E8CF84DEECF}"/>
    <cellStyle name="Normal 2 2 2 2 2 2 2 2 2 2 2 2 3 13 2" xfId="30379" xr:uid="{2655AA52-726C-4747-961D-A39A2894C9F6}"/>
    <cellStyle name="Normal 2 2 2 2 2 2 2 2 2 2 2 2 3 13 2 2" xfId="30378" xr:uid="{64952961-4F58-4299-99F7-DE9B01C2644D}"/>
    <cellStyle name="Normal 2 2 2 2 2 2 2 2 2 2 2 2 3 13 2 2 2" xfId="30377" xr:uid="{C14F0FA2-69F8-4AD6-B900-D4B8F794A169}"/>
    <cellStyle name="Normal 2 2 2 2 2 2 2 2 2 2 2 2 3 13 2 3" xfId="30376" xr:uid="{35F4FC3B-99BE-4880-BC58-3B619056DE3B}"/>
    <cellStyle name="Normal 2 2 2 2 2 2 2 2 2 2 2 2 3 13 2 3 2" xfId="30375" xr:uid="{4D680240-AC55-465A-ACC7-623DE98698A3}"/>
    <cellStyle name="Normal 2 2 2 2 2 2 2 2 2 2 2 2 3 13 2 4" xfId="30374" xr:uid="{30428643-212F-410F-894B-D51756693C25}"/>
    <cellStyle name="Normal 2 2 2 2 2 2 2 2 2 2 2 2 3 13 3" xfId="30373" xr:uid="{B2D99798-7DBA-4BCF-B227-2843CF700D20}"/>
    <cellStyle name="Normal 2 2 2 2 2 2 2 2 2 2 2 2 3 13 3 2" xfId="30372" xr:uid="{229446D5-A0C1-48FC-BB47-D61E617C6473}"/>
    <cellStyle name="Normal 2 2 2 2 2 2 2 2 2 2 2 2 3 13 3 2 2" xfId="30371" xr:uid="{2889A1EA-EF30-45B0-B6AB-138B94093FD2}"/>
    <cellStyle name="Normal 2 2 2 2 2 2 2 2 2 2 2 2 3 13 3 3" xfId="30370" xr:uid="{B164E782-955F-4F12-AF5E-5A59C850B429}"/>
    <cellStyle name="Normal 2 2 2 2 2 2 2 2 2 2 2 2 3 13 3 3 2" xfId="30369" xr:uid="{8DF12679-8E51-4636-8F0A-7A80C0C48C9C}"/>
    <cellStyle name="Normal 2 2 2 2 2 2 2 2 2 2 2 2 3 13 3 4" xfId="30368" xr:uid="{EBCD9348-54F7-4F00-B1CF-5FFA4F9851D7}"/>
    <cellStyle name="Normal 2 2 2 2 2 2 2 2 2 2 2 2 3 13 4" xfId="30367" xr:uid="{782B5FD3-D841-4847-9F4E-3D0D889B6B3A}"/>
    <cellStyle name="Normal 2 2 2 2 2 2 2 2 2 2 2 2 3 13 4 2" xfId="30366" xr:uid="{04F16012-B31C-4A6D-A241-DD6755B71C0E}"/>
    <cellStyle name="Normal 2 2 2 2 2 2 2 2 2 2 2 2 3 13 4 2 2" xfId="30365" xr:uid="{668A301C-E6E0-4E32-867F-550E572F3B46}"/>
    <cellStyle name="Normal 2 2 2 2 2 2 2 2 2 2 2 2 3 13 4 3" xfId="30364" xr:uid="{03F11653-CF2F-44E5-A03B-8B8103F26B0A}"/>
    <cellStyle name="Normal 2 2 2 2 2 2 2 2 2 2 2 2 3 13 4 3 2" xfId="30363" xr:uid="{4D746CD0-5925-4ACE-A8B0-93B0721C1C78}"/>
    <cellStyle name="Normal 2 2 2 2 2 2 2 2 2 2 2 2 3 13 4 4" xfId="30362" xr:uid="{35A044E5-AA4B-4ED9-93F5-3A4A959CB52C}"/>
    <cellStyle name="Normal 2 2 2 2 2 2 2 2 2 2 2 2 3 13 5" xfId="30361" xr:uid="{A789E5AA-0D82-4E63-B660-595E5371228F}"/>
    <cellStyle name="Normal 2 2 2 2 2 2 2 2 2 2 2 2 3 13 5 2" xfId="30360" xr:uid="{E1AD458F-68B7-4488-9C1C-A44A1B24DDC5}"/>
    <cellStyle name="Normal 2 2 2 2 2 2 2 2 2 2 2 2 3 13 5 2 2" xfId="30359" xr:uid="{12BCE67C-2990-46D9-87DE-BB1B6008069F}"/>
    <cellStyle name="Normal 2 2 2 2 2 2 2 2 2 2 2 2 3 13 5 3" xfId="30358" xr:uid="{823EB20C-129E-4326-BEC7-4ED494BF3A6D}"/>
    <cellStyle name="Normal 2 2 2 2 2 2 2 2 2 2 2 2 3 13 5 3 2" xfId="30357" xr:uid="{14E9C228-6C14-43EE-8012-7FE09B59722B}"/>
    <cellStyle name="Normal 2 2 2 2 2 2 2 2 2 2 2 2 3 13 5 4" xfId="30356" xr:uid="{41AADAEB-83FE-4EBF-B67F-2686250EF912}"/>
    <cellStyle name="Normal 2 2 2 2 2 2 2 2 2 2 2 2 3 13 6" xfId="30355" xr:uid="{4F544DD2-F51A-4CEC-AD9F-697658DE5EBB}"/>
    <cellStyle name="Normal 2 2 2 2 2 2 2 2 2 2 2 2 3 13 6 2" xfId="30354" xr:uid="{D10C070B-380A-41C6-81E4-0443DF253C70}"/>
    <cellStyle name="Normal 2 2 2 2 2 2 2 2 2 2 2 2 3 13 7" xfId="30353" xr:uid="{24426447-A098-4641-90D1-80D156B41325}"/>
    <cellStyle name="Normal 2 2 2 2 2 2 2 2 2 2 2 2 3 13 7 2" xfId="30352" xr:uid="{8B190BA3-BBC9-48F1-BB42-FC33E89DF27B}"/>
    <cellStyle name="Normal 2 2 2 2 2 2 2 2 2 2 2 2 3 13 8" xfId="30351" xr:uid="{9D3488E5-A3E9-4A5F-A6D8-A054B456FE9C}"/>
    <cellStyle name="Normal 2 2 2 2 2 2 2 2 2 2 2 2 3 14" xfId="30350" xr:uid="{66F7655D-04D6-4D89-B27F-26DD3E36DE13}"/>
    <cellStyle name="Normal 2 2 2 2 2 2 2 2 2 2 2 2 3 14 2" xfId="30349" xr:uid="{CD730FAA-EA19-419F-BC1A-4924A4DDD526}"/>
    <cellStyle name="Normal 2 2 2 2 2 2 2 2 2 2 2 2 3 14 2 2" xfId="30348" xr:uid="{F4AA9CAA-7200-44E9-99B3-EA79669E1168}"/>
    <cellStyle name="Normal 2 2 2 2 2 2 2 2 2 2 2 2 3 14 2 2 2" xfId="30347" xr:uid="{2A4392AD-9415-4E80-8BCC-9847D33418BA}"/>
    <cellStyle name="Normal 2 2 2 2 2 2 2 2 2 2 2 2 3 14 2 3" xfId="30346" xr:uid="{06A65874-CBE4-4938-AEA2-DF7CFB0436AC}"/>
    <cellStyle name="Normal 2 2 2 2 2 2 2 2 2 2 2 2 3 14 2 3 2" xfId="30345" xr:uid="{0E8AE18C-0421-4CA0-A030-7786353617EE}"/>
    <cellStyle name="Normal 2 2 2 2 2 2 2 2 2 2 2 2 3 14 2 4" xfId="30344" xr:uid="{50C01C9F-5E54-416E-AC3F-B4EEFD50A8D1}"/>
    <cellStyle name="Normal 2 2 2 2 2 2 2 2 2 2 2 2 3 14 3" xfId="30343" xr:uid="{26A8EAD0-5FD0-4518-8A74-E4132DE8287F}"/>
    <cellStyle name="Normal 2 2 2 2 2 2 2 2 2 2 2 2 3 14 3 2" xfId="30342" xr:uid="{71344F5A-7E89-4C5C-AEC8-D1A84542F0ED}"/>
    <cellStyle name="Normal 2 2 2 2 2 2 2 2 2 2 2 2 3 14 3 2 2" xfId="30341" xr:uid="{749FB915-D9B2-4088-8350-FB626647E51D}"/>
    <cellStyle name="Normal 2 2 2 2 2 2 2 2 2 2 2 2 3 14 3 3" xfId="30340" xr:uid="{9A37CB26-084C-4B20-8E05-7FA0D6D1B4A5}"/>
    <cellStyle name="Normal 2 2 2 2 2 2 2 2 2 2 2 2 3 14 3 3 2" xfId="30339" xr:uid="{5459AB21-5F26-4F2B-B5C5-F86AB4584675}"/>
    <cellStyle name="Normal 2 2 2 2 2 2 2 2 2 2 2 2 3 14 3 4" xfId="30338" xr:uid="{A18D4B02-1F71-4CA5-BDEA-4D8E23580B65}"/>
    <cellStyle name="Normal 2 2 2 2 2 2 2 2 2 2 2 2 3 14 4" xfId="30337" xr:uid="{54776036-9D8B-4AD1-A2E3-DA5AB900715D}"/>
    <cellStyle name="Normal 2 2 2 2 2 2 2 2 2 2 2 2 3 14 4 2" xfId="30336" xr:uid="{E7324C2A-CA5A-45BF-B8F6-05AE9570F527}"/>
    <cellStyle name="Normal 2 2 2 2 2 2 2 2 2 2 2 2 3 14 4 2 2" xfId="30335" xr:uid="{7A29D046-8798-46AE-80FB-10D549F90D1A}"/>
    <cellStyle name="Normal 2 2 2 2 2 2 2 2 2 2 2 2 3 14 4 3" xfId="30334" xr:uid="{0A158EF8-1D4D-4872-9AAB-40A24C9E86A5}"/>
    <cellStyle name="Normal 2 2 2 2 2 2 2 2 2 2 2 2 3 14 4 3 2" xfId="30333" xr:uid="{842818B3-ACA4-4353-B79A-CA3CB358F2A3}"/>
    <cellStyle name="Normal 2 2 2 2 2 2 2 2 2 2 2 2 3 14 4 4" xfId="30332" xr:uid="{AB228801-D544-4434-9706-D180C187C0DD}"/>
    <cellStyle name="Normal 2 2 2 2 2 2 2 2 2 2 2 2 3 14 5" xfId="30331" xr:uid="{C79D6626-F61A-4B54-9524-C7ECD708834D}"/>
    <cellStyle name="Normal 2 2 2 2 2 2 2 2 2 2 2 2 3 14 5 2" xfId="30330" xr:uid="{01A2ABAD-00B5-4A6E-A79E-F1C3C781960F}"/>
    <cellStyle name="Normal 2 2 2 2 2 2 2 2 2 2 2 2 3 14 5 2 2" xfId="30329" xr:uid="{67C1F474-9F1B-4B6D-BE81-3EAE080BEE48}"/>
    <cellStyle name="Normal 2 2 2 2 2 2 2 2 2 2 2 2 3 14 5 3" xfId="30328" xr:uid="{DF35ED6A-7245-4A25-9B64-5570B92A2F3E}"/>
    <cellStyle name="Normal 2 2 2 2 2 2 2 2 2 2 2 2 3 14 5 3 2" xfId="30327" xr:uid="{534681EF-CCA6-405C-BAB7-B9E83673C5A3}"/>
    <cellStyle name="Normal 2 2 2 2 2 2 2 2 2 2 2 2 3 14 5 4" xfId="30326" xr:uid="{1EE215F0-740F-4286-8D6F-10ECF67AF869}"/>
    <cellStyle name="Normal 2 2 2 2 2 2 2 2 2 2 2 2 3 14 6" xfId="30325" xr:uid="{21C96CB7-24BE-47E4-AA39-B90318B92A24}"/>
    <cellStyle name="Normal 2 2 2 2 2 2 2 2 2 2 2 2 3 14 6 2" xfId="30324" xr:uid="{034C2E60-F1CA-4F98-BC37-E94FE379ACF8}"/>
    <cellStyle name="Normal 2 2 2 2 2 2 2 2 2 2 2 2 3 14 7" xfId="30323" xr:uid="{DAFDDEFD-4770-4E5C-9697-91A4E24F1003}"/>
    <cellStyle name="Normal 2 2 2 2 2 2 2 2 2 2 2 2 3 14 7 2" xfId="30322" xr:uid="{E6870948-BDDD-4F0C-8B83-60111158EA1E}"/>
    <cellStyle name="Normal 2 2 2 2 2 2 2 2 2 2 2 2 3 14 8" xfId="30321" xr:uid="{6357ECB3-8E16-4038-A335-F71165084465}"/>
    <cellStyle name="Normal 2 2 2 2 2 2 2 2 2 2 2 2 3 15" xfId="30320" xr:uid="{1C24C7B9-1739-45C2-AB41-5A7B596927B2}"/>
    <cellStyle name="Normal 2 2 2 2 2 2 2 2 2 2 2 2 3 15 2" xfId="30319" xr:uid="{10CE9F92-8752-4B79-99E2-F32204D907BD}"/>
    <cellStyle name="Normal 2 2 2 2 2 2 2 2 2 2 2 2 3 15 2 2" xfId="30318" xr:uid="{7E28E54D-BAB9-4B66-B10E-39357D379078}"/>
    <cellStyle name="Normal 2 2 2 2 2 2 2 2 2 2 2 2 3 15 2 2 2" xfId="30317" xr:uid="{7386CFDF-6DF8-44D4-91DF-B3ADEBAC3CA9}"/>
    <cellStyle name="Normal 2 2 2 2 2 2 2 2 2 2 2 2 3 15 2 3" xfId="30316" xr:uid="{347F21DC-8DDF-4AD3-92BE-9B991FF0B2C2}"/>
    <cellStyle name="Normal 2 2 2 2 2 2 2 2 2 2 2 2 3 15 2 3 2" xfId="30315" xr:uid="{C861D76E-2990-4A71-A644-BA29E307CD04}"/>
    <cellStyle name="Normal 2 2 2 2 2 2 2 2 2 2 2 2 3 15 2 4" xfId="30314" xr:uid="{62598F64-4739-4BDA-93A2-D4492B65170F}"/>
    <cellStyle name="Normal 2 2 2 2 2 2 2 2 2 2 2 2 3 15 3" xfId="30313" xr:uid="{11F3D243-02D7-4671-A494-8EF136252E53}"/>
    <cellStyle name="Normal 2 2 2 2 2 2 2 2 2 2 2 2 3 15 3 2" xfId="30312" xr:uid="{0D4B2D24-0A94-4ACB-B376-04FAACDDA4D1}"/>
    <cellStyle name="Normal 2 2 2 2 2 2 2 2 2 2 2 2 3 15 3 2 2" xfId="30311" xr:uid="{ED9544EE-B21E-4750-80B6-706ACA108702}"/>
    <cellStyle name="Normal 2 2 2 2 2 2 2 2 2 2 2 2 3 15 3 3" xfId="30310" xr:uid="{536BBDF4-6197-4F97-8BDC-CFC710B4D844}"/>
    <cellStyle name="Normal 2 2 2 2 2 2 2 2 2 2 2 2 3 15 3 3 2" xfId="30309" xr:uid="{87EECCBF-68A7-4F0A-BE6C-59CE3513B43B}"/>
    <cellStyle name="Normal 2 2 2 2 2 2 2 2 2 2 2 2 3 15 3 4" xfId="30308" xr:uid="{9287C159-5A3F-43D9-8ED2-B6934D5D026D}"/>
    <cellStyle name="Normal 2 2 2 2 2 2 2 2 2 2 2 2 3 15 4" xfId="30307" xr:uid="{7757F07B-7D76-4CAD-90BB-E0304D82AA48}"/>
    <cellStyle name="Normal 2 2 2 2 2 2 2 2 2 2 2 2 3 15 4 2" xfId="30306" xr:uid="{7E8D350D-2031-433D-B73B-D78AE028A8CA}"/>
    <cellStyle name="Normal 2 2 2 2 2 2 2 2 2 2 2 2 3 15 4 2 2" xfId="30305" xr:uid="{3F11A179-B791-47B3-BAE0-0F7B1D8F85B2}"/>
    <cellStyle name="Normal 2 2 2 2 2 2 2 2 2 2 2 2 3 15 4 3" xfId="30304" xr:uid="{15E86F0F-BBEA-43C0-8BE2-F3BFB9D0769B}"/>
    <cellStyle name="Normal 2 2 2 2 2 2 2 2 2 2 2 2 3 15 4 3 2" xfId="30303" xr:uid="{C1D6B232-692D-4CFC-BEA3-A667E9CE5436}"/>
    <cellStyle name="Normal 2 2 2 2 2 2 2 2 2 2 2 2 3 15 4 4" xfId="30302" xr:uid="{D04002C2-FFF8-432C-A0E3-5C2D78ABB87E}"/>
    <cellStyle name="Normal 2 2 2 2 2 2 2 2 2 2 2 2 3 15 5" xfId="30301" xr:uid="{63FD3C1B-9EC1-4F40-A3BE-C547DF22D97C}"/>
    <cellStyle name="Normal 2 2 2 2 2 2 2 2 2 2 2 2 3 15 5 2" xfId="30300" xr:uid="{ECAFA583-5BE9-4161-A5EC-A7A1962B3BCD}"/>
    <cellStyle name="Normal 2 2 2 2 2 2 2 2 2 2 2 2 3 15 5 2 2" xfId="30299" xr:uid="{0506834F-255A-4D54-A4E3-CC4F0ED9C628}"/>
    <cellStyle name="Normal 2 2 2 2 2 2 2 2 2 2 2 2 3 15 5 3" xfId="30298" xr:uid="{3A432AEF-5BF9-4009-9AC3-3FFEC72988F0}"/>
    <cellStyle name="Normal 2 2 2 2 2 2 2 2 2 2 2 2 3 15 5 3 2" xfId="30297" xr:uid="{B67E9C8C-8A4D-48B9-85D5-058C7094AE26}"/>
    <cellStyle name="Normal 2 2 2 2 2 2 2 2 2 2 2 2 3 15 5 4" xfId="30296" xr:uid="{B2B40F70-364C-4F0E-8B5C-7B47587D283D}"/>
    <cellStyle name="Normal 2 2 2 2 2 2 2 2 2 2 2 2 3 15 6" xfId="30295" xr:uid="{2561474B-FB16-455A-A2AE-1D4955D5FA57}"/>
    <cellStyle name="Normal 2 2 2 2 2 2 2 2 2 2 2 2 3 15 6 2" xfId="30294" xr:uid="{BCC91723-7F23-44A6-916C-612516E48148}"/>
    <cellStyle name="Normal 2 2 2 2 2 2 2 2 2 2 2 2 3 15 7" xfId="30293" xr:uid="{240DE84E-4353-407D-96A8-F45F3D3C27E5}"/>
    <cellStyle name="Normal 2 2 2 2 2 2 2 2 2 2 2 2 3 15 7 2" xfId="30292" xr:uid="{37BCBFF1-1DB1-4E4F-AAA7-EEA1FD475BBA}"/>
    <cellStyle name="Normal 2 2 2 2 2 2 2 2 2 2 2 2 3 15 8" xfId="30291" xr:uid="{4C93E3C3-33CE-4EBE-AC07-9BE0D3F32633}"/>
    <cellStyle name="Normal 2 2 2 2 2 2 2 2 2 2 2 2 3 16" xfId="30290" xr:uid="{8AEA970C-3C1A-434C-A465-64F462C03CE2}"/>
    <cellStyle name="Normal 2 2 2 2 2 2 2 2 2 2 2 2 3 16 2" xfId="30289" xr:uid="{D3DEF108-AC59-47C8-BFFC-690D54B063BF}"/>
    <cellStyle name="Normal 2 2 2 2 2 2 2 2 2 2 2 2 3 16 2 2" xfId="30288" xr:uid="{9D69F013-B3B5-42E6-A458-E41FAD89C5FE}"/>
    <cellStyle name="Normal 2 2 2 2 2 2 2 2 2 2 2 2 3 16 2 2 2" xfId="30287" xr:uid="{AF13B7FE-12D0-421C-9E5B-72CD7C83466C}"/>
    <cellStyle name="Normal 2 2 2 2 2 2 2 2 2 2 2 2 3 16 2 3" xfId="30286" xr:uid="{93731191-2233-4CEA-99DB-E20739D41F3B}"/>
    <cellStyle name="Normal 2 2 2 2 2 2 2 2 2 2 2 2 3 16 2 3 2" xfId="30285" xr:uid="{ABDED21A-0CBC-4417-A0DA-EA08FA807D59}"/>
    <cellStyle name="Normal 2 2 2 2 2 2 2 2 2 2 2 2 3 16 2 4" xfId="30284" xr:uid="{1017167E-BCEE-4EA4-B15C-0C159D011083}"/>
    <cellStyle name="Normal 2 2 2 2 2 2 2 2 2 2 2 2 3 16 3" xfId="30283" xr:uid="{B96D8605-9C4F-4242-9B20-D08ECBE9F30F}"/>
    <cellStyle name="Normal 2 2 2 2 2 2 2 2 2 2 2 2 3 16 3 2" xfId="30282" xr:uid="{F2572006-0970-4CB5-A7A6-29231FC3197D}"/>
    <cellStyle name="Normal 2 2 2 2 2 2 2 2 2 2 2 2 3 16 3 2 2" xfId="30281" xr:uid="{E3D48242-B7DC-460B-A2DF-79DF625B9EC4}"/>
    <cellStyle name="Normal 2 2 2 2 2 2 2 2 2 2 2 2 3 16 3 3" xfId="30280" xr:uid="{D9EDDEFD-D138-44D2-9CFB-CDD48BD5EEC4}"/>
    <cellStyle name="Normal 2 2 2 2 2 2 2 2 2 2 2 2 3 16 3 3 2" xfId="30279" xr:uid="{39E4AD27-8C72-4D37-B011-CAAA3388E9B2}"/>
    <cellStyle name="Normal 2 2 2 2 2 2 2 2 2 2 2 2 3 16 3 4" xfId="30278" xr:uid="{89DC4588-BCC1-40FE-8867-EE3C5872A7E3}"/>
    <cellStyle name="Normal 2 2 2 2 2 2 2 2 2 2 2 2 3 16 4" xfId="30277" xr:uid="{C5132882-BFDB-4F77-A745-CA061A7DB779}"/>
    <cellStyle name="Normal 2 2 2 2 2 2 2 2 2 2 2 2 3 16 4 2" xfId="30276" xr:uid="{9A26383E-C32C-4197-A74F-3A53860C5726}"/>
    <cellStyle name="Normal 2 2 2 2 2 2 2 2 2 2 2 2 3 16 4 2 2" xfId="30275" xr:uid="{21859625-0FA2-4556-8654-A4F9A7083214}"/>
    <cellStyle name="Normal 2 2 2 2 2 2 2 2 2 2 2 2 3 16 4 3" xfId="30274" xr:uid="{60820E25-FCBF-412D-9513-39FB03C894C8}"/>
    <cellStyle name="Normal 2 2 2 2 2 2 2 2 2 2 2 2 3 16 4 3 2" xfId="30273" xr:uid="{5E80CD28-0277-46BB-9C75-FD6160459724}"/>
    <cellStyle name="Normal 2 2 2 2 2 2 2 2 2 2 2 2 3 16 4 4" xfId="30272" xr:uid="{91A5D574-3D48-41DF-99B0-E23CBF4BCDF9}"/>
    <cellStyle name="Normal 2 2 2 2 2 2 2 2 2 2 2 2 3 16 5" xfId="30271" xr:uid="{FBA706AF-765A-4545-BA94-1C43750A1E66}"/>
    <cellStyle name="Normal 2 2 2 2 2 2 2 2 2 2 2 2 3 16 5 2" xfId="30270" xr:uid="{96A3CF41-22CE-4A27-B053-44C3323AD8D0}"/>
    <cellStyle name="Normal 2 2 2 2 2 2 2 2 2 2 2 2 3 16 5 2 2" xfId="30269" xr:uid="{43011898-F6F1-451B-94CE-A4441DB0C82B}"/>
    <cellStyle name="Normal 2 2 2 2 2 2 2 2 2 2 2 2 3 16 5 3" xfId="30268" xr:uid="{9DFC1614-E1E6-472B-A104-FAC3BA2D9C63}"/>
    <cellStyle name="Normal 2 2 2 2 2 2 2 2 2 2 2 2 3 16 5 3 2" xfId="30267" xr:uid="{270A1D75-8217-4F80-8DA7-3ED56E7D2832}"/>
    <cellStyle name="Normal 2 2 2 2 2 2 2 2 2 2 2 2 3 16 5 4" xfId="30266" xr:uid="{C85BED70-B74A-4737-8F57-ACDE5A376721}"/>
    <cellStyle name="Normal 2 2 2 2 2 2 2 2 2 2 2 2 3 16 6" xfId="30265" xr:uid="{8BBCCB09-E271-4EEE-AF73-59C634F80F3B}"/>
    <cellStyle name="Normal 2 2 2 2 2 2 2 2 2 2 2 2 3 16 6 2" xfId="30264" xr:uid="{F553CBD3-D7BD-41E6-8411-8F9D02D85B92}"/>
    <cellStyle name="Normal 2 2 2 2 2 2 2 2 2 2 2 2 3 16 7" xfId="30263" xr:uid="{85E5D149-4A22-437F-932D-8006FFEF06CA}"/>
    <cellStyle name="Normal 2 2 2 2 2 2 2 2 2 2 2 2 3 16 7 2" xfId="30262" xr:uid="{933D1DA8-ED03-4321-82F3-E63171FA373C}"/>
    <cellStyle name="Normal 2 2 2 2 2 2 2 2 2 2 2 2 3 16 8" xfId="30261" xr:uid="{B1115E8F-6D29-4F82-A404-55CFFDE7EC62}"/>
    <cellStyle name="Normal 2 2 2 2 2 2 2 2 2 2 2 2 3 17" xfId="30260" xr:uid="{169BBBCE-C450-4DAC-95D2-E5B60DDDDD20}"/>
    <cellStyle name="Normal 2 2 2 2 2 2 2 2 2 2 2 2 3 17 2" xfId="30259" xr:uid="{3B7026B2-1636-4BAF-A1C5-558AD8BDF547}"/>
    <cellStyle name="Normal 2 2 2 2 2 2 2 2 2 2 2 2 3 17 2 2" xfId="30258" xr:uid="{10036C4A-6FCE-4DC9-99D0-A75250CF55F9}"/>
    <cellStyle name="Normal 2 2 2 2 2 2 2 2 2 2 2 2 3 17 2 2 2" xfId="30257" xr:uid="{6553AA11-3823-49FF-821D-60E3B1615591}"/>
    <cellStyle name="Normal 2 2 2 2 2 2 2 2 2 2 2 2 3 17 2 3" xfId="30256" xr:uid="{44340759-74EF-415A-8EAE-C4614B54F872}"/>
    <cellStyle name="Normal 2 2 2 2 2 2 2 2 2 2 2 2 3 17 2 3 2" xfId="30255" xr:uid="{EFE4D9DE-B5BD-4C9C-A930-F45083BAFF84}"/>
    <cellStyle name="Normal 2 2 2 2 2 2 2 2 2 2 2 2 3 17 2 4" xfId="30254" xr:uid="{04331C10-580B-4C5F-8C66-17FD9BF1C710}"/>
    <cellStyle name="Normal 2 2 2 2 2 2 2 2 2 2 2 2 3 17 3" xfId="30253" xr:uid="{F6051F70-90B1-49C4-8BA0-11EC47FB61EC}"/>
    <cellStyle name="Normal 2 2 2 2 2 2 2 2 2 2 2 2 3 17 3 2" xfId="30252" xr:uid="{BABDEA47-8D6C-48DD-800E-88FB257D7DC0}"/>
    <cellStyle name="Normal 2 2 2 2 2 2 2 2 2 2 2 2 3 17 3 2 2" xfId="30251" xr:uid="{9C00956A-8371-4662-A2E7-282C8CBB56EC}"/>
    <cellStyle name="Normal 2 2 2 2 2 2 2 2 2 2 2 2 3 17 3 3" xfId="30250" xr:uid="{9BF1D7B6-834B-4DCC-B876-5684DA67C028}"/>
    <cellStyle name="Normal 2 2 2 2 2 2 2 2 2 2 2 2 3 17 3 3 2" xfId="30249" xr:uid="{8278C83F-0A2F-4329-9B9B-2CC051576AD8}"/>
    <cellStyle name="Normal 2 2 2 2 2 2 2 2 2 2 2 2 3 17 3 4" xfId="30248" xr:uid="{8B63FA54-1B91-4336-9AE5-43EBFE2CF186}"/>
    <cellStyle name="Normal 2 2 2 2 2 2 2 2 2 2 2 2 3 17 4" xfId="30247" xr:uid="{93905145-CF14-4DC1-8458-D160E355DC81}"/>
    <cellStyle name="Normal 2 2 2 2 2 2 2 2 2 2 2 2 3 17 4 2" xfId="30246" xr:uid="{A6193D65-389F-4967-B035-8A276050D8BB}"/>
    <cellStyle name="Normal 2 2 2 2 2 2 2 2 2 2 2 2 3 17 4 2 2" xfId="30245" xr:uid="{3F415B4E-1928-4BD0-9FF2-3AFC59A5CA56}"/>
    <cellStyle name="Normal 2 2 2 2 2 2 2 2 2 2 2 2 3 17 4 3" xfId="30244" xr:uid="{47C84498-444D-4C28-8629-D8D69D2F7015}"/>
    <cellStyle name="Normal 2 2 2 2 2 2 2 2 2 2 2 2 3 17 4 3 2" xfId="30243" xr:uid="{3273D4B4-53FA-4322-98F6-4B42BFB48333}"/>
    <cellStyle name="Normal 2 2 2 2 2 2 2 2 2 2 2 2 3 17 4 4" xfId="30242" xr:uid="{4364715B-7AEE-4339-8058-33470F727E0B}"/>
    <cellStyle name="Normal 2 2 2 2 2 2 2 2 2 2 2 2 3 17 5" xfId="30241" xr:uid="{826675EB-94F4-4C8B-B7ED-C60F50B76AE6}"/>
    <cellStyle name="Normal 2 2 2 2 2 2 2 2 2 2 2 2 3 17 5 2" xfId="30240" xr:uid="{34962E40-27F6-4ED7-B387-A2D27A4D5A60}"/>
    <cellStyle name="Normal 2 2 2 2 2 2 2 2 2 2 2 2 3 17 5 2 2" xfId="30239" xr:uid="{B1A56662-9AA3-4B54-B28B-FF676462AB92}"/>
    <cellStyle name="Normal 2 2 2 2 2 2 2 2 2 2 2 2 3 17 5 3" xfId="30238" xr:uid="{4C90A75F-5B2E-4F0E-A223-6BEA10F1AA5D}"/>
    <cellStyle name="Normal 2 2 2 2 2 2 2 2 2 2 2 2 3 17 5 3 2" xfId="30237" xr:uid="{74FCBBE8-5192-4F40-9023-D522B5447E5A}"/>
    <cellStyle name="Normal 2 2 2 2 2 2 2 2 2 2 2 2 3 17 5 4" xfId="30236" xr:uid="{F5273674-C550-4E66-B65B-9F3F5BF3B8E2}"/>
    <cellStyle name="Normal 2 2 2 2 2 2 2 2 2 2 2 2 3 17 6" xfId="30235" xr:uid="{C6F1CD33-246B-420D-9DD5-BF6180CAC272}"/>
    <cellStyle name="Normal 2 2 2 2 2 2 2 2 2 2 2 2 3 17 6 2" xfId="30234" xr:uid="{22F3FA0C-16C9-47CD-87EC-3B639582B276}"/>
    <cellStyle name="Normal 2 2 2 2 2 2 2 2 2 2 2 2 3 17 7" xfId="30233" xr:uid="{56BC74FF-0685-4A0E-89C6-17EBA9126DBF}"/>
    <cellStyle name="Normal 2 2 2 2 2 2 2 2 2 2 2 2 3 17 7 2" xfId="30232" xr:uid="{1FCCE92A-3421-438B-A2B7-04193D053468}"/>
    <cellStyle name="Normal 2 2 2 2 2 2 2 2 2 2 2 2 3 17 8" xfId="30231" xr:uid="{1D32DEA2-F223-4016-B716-9FA8A3720049}"/>
    <cellStyle name="Normal 2 2 2 2 2 2 2 2 2 2 2 2 3 18" xfId="30230" xr:uid="{6BE2EC40-CE6F-4D9A-B3C3-D6D99C927B2F}"/>
    <cellStyle name="Normal 2 2 2 2 2 2 2 2 2 2 2 2 3 19" xfId="48321" xr:uid="{26F86429-09EB-4A46-AF65-4BBA203C65BF}"/>
    <cellStyle name="Normal 2 2 2 2 2 2 2 2 2 2 2 2 3 2" xfId="30229" xr:uid="{73A68C6C-81FE-49CA-9764-B1424EC1D3FB}"/>
    <cellStyle name="Normal 2 2 2 2 2 2 2 2 2 2 2 2 3 2 10" xfId="48322" xr:uid="{5304E1A6-74AC-40AE-B17E-4B2D7BDFE429}"/>
    <cellStyle name="Normal 2 2 2 2 2 2 2 2 2 2 2 2 3 2 2" xfId="30228" xr:uid="{5D709594-BCBF-4EB7-BEC6-6C3ECFF52B4E}"/>
    <cellStyle name="Normal 2 2 2 2 2 2 2 2 2 2 2 2 3 2 2 2" xfId="30227" xr:uid="{24CC678E-CD6B-40E5-A12B-2268EA410E67}"/>
    <cellStyle name="Normal 2 2 2 2 2 2 2 2 2 2 2 2 3 2 2 2 2" xfId="30226" xr:uid="{B8079827-2436-4FB9-AB24-6754C1BC559D}"/>
    <cellStyle name="Normal 2 2 2 2 2 2 2 2 2 2 2 2 3 2 2 3" xfId="30225" xr:uid="{8435115A-25CE-4E57-AA30-2D13F3FADCAF}"/>
    <cellStyle name="Normal 2 2 2 2 2 2 2 2 2 2 2 2 3 2 2 3 2" xfId="30224" xr:uid="{BF22A449-4B18-4AF1-9F41-12F146AD8A8D}"/>
    <cellStyle name="Normal 2 2 2 2 2 2 2 2 2 2 2 2 3 2 2 4" xfId="30223" xr:uid="{69476ACA-542C-44C0-963C-97C819E5A262}"/>
    <cellStyle name="Normal 2 2 2 2 2 2 2 2 2 2 2 2 3 2 3" xfId="30222" xr:uid="{0F0B3F2E-54DA-4601-B2E6-7E72078C6837}"/>
    <cellStyle name="Normal 2 2 2 2 2 2 2 2 2 2 2 2 3 2 3 2" xfId="30221" xr:uid="{7F503EDB-5D3D-4DA4-ADAF-B7C6CD8740E2}"/>
    <cellStyle name="Normal 2 2 2 2 2 2 2 2 2 2 2 2 3 2 3 2 2" xfId="30220" xr:uid="{C4A56631-E704-4478-BB85-EA37DC52E695}"/>
    <cellStyle name="Normal 2 2 2 2 2 2 2 2 2 2 2 2 3 2 3 3" xfId="30219" xr:uid="{D92CD06B-C48E-4C15-9F95-431FAA00AD69}"/>
    <cellStyle name="Normal 2 2 2 2 2 2 2 2 2 2 2 2 3 2 3 3 2" xfId="30218" xr:uid="{BF7A21D7-ECC2-4C9F-BA02-35C4F0EB555D}"/>
    <cellStyle name="Normal 2 2 2 2 2 2 2 2 2 2 2 2 3 2 3 4" xfId="30217" xr:uid="{E1B4378C-3BA1-4C52-9753-AED43AC275AE}"/>
    <cellStyle name="Normal 2 2 2 2 2 2 2 2 2 2 2 2 3 2 4" xfId="30216" xr:uid="{C5A3B695-4416-40FD-BCAF-A5932DA688AA}"/>
    <cellStyle name="Normal 2 2 2 2 2 2 2 2 2 2 2 2 3 2 4 2" xfId="30215" xr:uid="{E33BCF1B-5675-4A3E-8631-6A05297D8E47}"/>
    <cellStyle name="Normal 2 2 2 2 2 2 2 2 2 2 2 2 3 2 4 2 2" xfId="30214" xr:uid="{8BDF7E63-8D02-4E13-A50F-5276872DC835}"/>
    <cellStyle name="Normal 2 2 2 2 2 2 2 2 2 2 2 2 3 2 4 3" xfId="30213" xr:uid="{87D9EA9F-E31F-4286-A3C5-8AC51E76D412}"/>
    <cellStyle name="Normal 2 2 2 2 2 2 2 2 2 2 2 2 3 2 4 3 2" xfId="30212" xr:uid="{F755CC06-0D2D-4CB8-A7AC-AC9A9A1DCE38}"/>
    <cellStyle name="Normal 2 2 2 2 2 2 2 2 2 2 2 2 3 2 4 4" xfId="30211" xr:uid="{9DECB86E-1F58-45C0-96E3-030CA7D564F1}"/>
    <cellStyle name="Normal 2 2 2 2 2 2 2 2 2 2 2 2 3 2 5" xfId="30210" xr:uid="{92C084CB-1D9F-451E-BD94-4594B2A68ACB}"/>
    <cellStyle name="Normal 2 2 2 2 2 2 2 2 2 2 2 2 3 2 5 2" xfId="30209" xr:uid="{4DF9AE5A-9295-498A-A7BA-E320CE6D4361}"/>
    <cellStyle name="Normal 2 2 2 2 2 2 2 2 2 2 2 2 3 2 5 2 2" xfId="30208" xr:uid="{F7767450-DA10-4D25-8099-EAE0CA31BBD6}"/>
    <cellStyle name="Normal 2 2 2 2 2 2 2 2 2 2 2 2 3 2 5 3" xfId="30207" xr:uid="{60707123-A2FA-4FD0-A84F-EBED1C349601}"/>
    <cellStyle name="Normal 2 2 2 2 2 2 2 2 2 2 2 2 3 2 5 3 2" xfId="30206" xr:uid="{194C524E-21FF-48AB-A3BE-5BA14885C368}"/>
    <cellStyle name="Normal 2 2 2 2 2 2 2 2 2 2 2 2 3 2 5 4" xfId="30205" xr:uid="{D8EF5CF7-402B-4EE0-AF5D-307E8F0CCBF6}"/>
    <cellStyle name="Normal 2 2 2 2 2 2 2 2 2 2 2 2 3 2 6" xfId="30204" xr:uid="{57D91497-F69A-4AE3-9297-4397BAFB1630}"/>
    <cellStyle name="Normal 2 2 2 2 2 2 2 2 2 2 2 2 3 2 6 2" xfId="30203" xr:uid="{BC8EEC89-3565-4730-BA61-7381BCBFCB6B}"/>
    <cellStyle name="Normal 2 2 2 2 2 2 2 2 2 2 2 2 3 2 7" xfId="30202" xr:uid="{13FF17D8-9301-4A37-B06E-F0F1EC6C4CC8}"/>
    <cellStyle name="Normal 2 2 2 2 2 2 2 2 2 2 2 2 3 2 7 2" xfId="30201" xr:uid="{D2AEF117-B5FB-4BDC-8F93-1275151AA2E5}"/>
    <cellStyle name="Normal 2 2 2 2 2 2 2 2 2 2 2 2 3 2 8" xfId="30200" xr:uid="{43ECFC3B-DBFB-4832-887F-D22A7E01E234}"/>
    <cellStyle name="Normal 2 2 2 2 2 2 2 2 2 2 2 2 3 2 9" xfId="30199" xr:uid="{3DA0295D-0AE8-4B20-AE02-131D5272D769}"/>
    <cellStyle name="Normal 2 2 2 2 2 2 2 2 2 2 2 2 3 3" xfId="30198" xr:uid="{42050AC7-518B-4412-BE16-A44A1E78985A}"/>
    <cellStyle name="Normal 2 2 2 2 2 2 2 2 2 2 2 2 3 3 2" xfId="30197" xr:uid="{213423CF-5995-4640-8AC8-8C101311DC40}"/>
    <cellStyle name="Normal 2 2 2 2 2 2 2 2 2 2 2 2 3 3 2 2" xfId="30196" xr:uid="{030D8A4C-1C24-48A1-AF29-186AF4984E2E}"/>
    <cellStyle name="Normal 2 2 2 2 2 2 2 2 2 2 2 2 3 3 2 2 2" xfId="30195" xr:uid="{73E84A71-D681-4E2E-8600-630ECC347C11}"/>
    <cellStyle name="Normal 2 2 2 2 2 2 2 2 2 2 2 2 3 3 2 3" xfId="30194" xr:uid="{70C8277C-4596-48CF-A589-163364AD228D}"/>
    <cellStyle name="Normal 2 2 2 2 2 2 2 2 2 2 2 2 3 3 2 3 2" xfId="30193" xr:uid="{D7C4C5BB-F141-4F91-8010-09800B5734D8}"/>
    <cellStyle name="Normal 2 2 2 2 2 2 2 2 2 2 2 2 3 3 2 4" xfId="30192" xr:uid="{94BE9456-746E-4D91-9C07-F44A8954E093}"/>
    <cellStyle name="Normal 2 2 2 2 2 2 2 2 2 2 2 2 3 3 3" xfId="30191" xr:uid="{219677A6-45FE-48A7-84FA-C3CBC982D8D0}"/>
    <cellStyle name="Normal 2 2 2 2 2 2 2 2 2 2 2 2 3 3 3 2" xfId="30190" xr:uid="{83642A32-38FB-406D-B3D0-935433EF434B}"/>
    <cellStyle name="Normal 2 2 2 2 2 2 2 2 2 2 2 2 3 3 3 2 2" xfId="30189" xr:uid="{10135696-3CE8-40AE-B220-4A6B132A37D0}"/>
    <cellStyle name="Normal 2 2 2 2 2 2 2 2 2 2 2 2 3 3 3 3" xfId="30188" xr:uid="{33AEB806-2C90-433C-A4EC-44DE0ACCC275}"/>
    <cellStyle name="Normal 2 2 2 2 2 2 2 2 2 2 2 2 3 3 3 3 2" xfId="30187" xr:uid="{42FADB35-51E6-4899-8BDF-4C7E37B7EE64}"/>
    <cellStyle name="Normal 2 2 2 2 2 2 2 2 2 2 2 2 3 3 3 4" xfId="30186" xr:uid="{003892E9-C23B-4F65-BDB1-7BCE9E004DC0}"/>
    <cellStyle name="Normal 2 2 2 2 2 2 2 2 2 2 2 2 3 3 4" xfId="30185" xr:uid="{5FC23717-5CD7-43CC-9568-8D97DB64D6E7}"/>
    <cellStyle name="Normal 2 2 2 2 2 2 2 2 2 2 2 2 3 3 4 2" xfId="30184" xr:uid="{AFCEA4B8-AC14-45F3-B9D0-0B3D2A704EE2}"/>
    <cellStyle name="Normal 2 2 2 2 2 2 2 2 2 2 2 2 3 3 4 2 2" xfId="30183" xr:uid="{007705F3-56A0-4D2A-9135-F16A3B23D77E}"/>
    <cellStyle name="Normal 2 2 2 2 2 2 2 2 2 2 2 2 3 3 4 3" xfId="30182" xr:uid="{3E5B82A0-D61A-41EA-8D6C-2849D7694F8A}"/>
    <cellStyle name="Normal 2 2 2 2 2 2 2 2 2 2 2 2 3 3 4 3 2" xfId="30181" xr:uid="{47B7050B-D188-4068-A579-101D272D10FD}"/>
    <cellStyle name="Normal 2 2 2 2 2 2 2 2 2 2 2 2 3 3 4 4" xfId="30180" xr:uid="{2D8E5404-3BD1-44EB-AABC-993B23554649}"/>
    <cellStyle name="Normal 2 2 2 2 2 2 2 2 2 2 2 2 3 3 5" xfId="30179" xr:uid="{FCFE0D5F-53F3-4B92-AFC7-FB8C36CF73A3}"/>
    <cellStyle name="Normal 2 2 2 2 2 2 2 2 2 2 2 2 3 3 5 2" xfId="30178" xr:uid="{ECB48328-D367-4652-AABD-21ED4A3EB511}"/>
    <cellStyle name="Normal 2 2 2 2 2 2 2 2 2 2 2 2 3 3 5 2 2" xfId="30177" xr:uid="{A920E2C5-E530-4946-A3CB-6B28B79DFD62}"/>
    <cellStyle name="Normal 2 2 2 2 2 2 2 2 2 2 2 2 3 3 5 3" xfId="30176" xr:uid="{57EC20B0-9433-4A48-9764-40354DAFB5E9}"/>
    <cellStyle name="Normal 2 2 2 2 2 2 2 2 2 2 2 2 3 3 5 3 2" xfId="30175" xr:uid="{D5BE7615-BE0B-402F-9661-36EFD93935ED}"/>
    <cellStyle name="Normal 2 2 2 2 2 2 2 2 2 2 2 2 3 3 5 4" xfId="30174" xr:uid="{E5EC6FA7-82C0-4E21-A7FE-105899D09651}"/>
    <cellStyle name="Normal 2 2 2 2 2 2 2 2 2 2 2 2 3 3 6" xfId="30173" xr:uid="{A731786F-878D-40F1-8527-2703DA51ADCD}"/>
    <cellStyle name="Normal 2 2 2 2 2 2 2 2 2 2 2 2 3 3 6 2" xfId="30172" xr:uid="{82E55E81-45C0-4E94-A8AE-61B70B3B278E}"/>
    <cellStyle name="Normal 2 2 2 2 2 2 2 2 2 2 2 2 3 3 7" xfId="30171" xr:uid="{38E8D629-CDE9-417C-B634-2AA474237F6E}"/>
    <cellStyle name="Normal 2 2 2 2 2 2 2 2 2 2 2 2 3 3 7 2" xfId="30170" xr:uid="{6EF3FEF2-A619-4CB5-9F07-B95F9E3A9766}"/>
    <cellStyle name="Normal 2 2 2 2 2 2 2 2 2 2 2 2 3 3 8" xfId="30169" xr:uid="{74F24C48-54AD-4F4D-B7A7-2C046FA08A21}"/>
    <cellStyle name="Normal 2 2 2 2 2 2 2 2 2 2 2 2 3 4" xfId="30168" xr:uid="{DA1D7ACE-8418-4B44-A934-987309966B27}"/>
    <cellStyle name="Normal 2 2 2 2 2 2 2 2 2 2 2 2 3 4 2" xfId="30167" xr:uid="{F17C368C-C71B-4C73-885B-B6906417A876}"/>
    <cellStyle name="Normal 2 2 2 2 2 2 2 2 2 2 2 2 3 4 2 2" xfId="30166" xr:uid="{5C9719F2-7D10-464C-B9B2-2F85D7A110B0}"/>
    <cellStyle name="Normal 2 2 2 2 2 2 2 2 2 2 2 2 3 4 2 2 2" xfId="30165" xr:uid="{AAB975F1-51C1-4AA0-B504-C584C7FE95D4}"/>
    <cellStyle name="Normal 2 2 2 2 2 2 2 2 2 2 2 2 3 4 2 3" xfId="30164" xr:uid="{69F6BB3F-1EAA-4B4C-B0DF-E197F30FB22E}"/>
    <cellStyle name="Normal 2 2 2 2 2 2 2 2 2 2 2 2 3 4 2 3 2" xfId="30163" xr:uid="{EDA214FB-83EE-46A9-AF50-31B54E45867C}"/>
    <cellStyle name="Normal 2 2 2 2 2 2 2 2 2 2 2 2 3 4 2 4" xfId="30162" xr:uid="{5CB97D55-C6A9-4CD3-9FB0-93BC80F50737}"/>
    <cellStyle name="Normal 2 2 2 2 2 2 2 2 2 2 2 2 3 4 3" xfId="30161" xr:uid="{8044C022-4491-4E43-A4F6-203B87D41BB1}"/>
    <cellStyle name="Normal 2 2 2 2 2 2 2 2 2 2 2 2 3 4 3 2" xfId="30160" xr:uid="{2B86F26F-2B02-4878-9AFC-CF475D79A791}"/>
    <cellStyle name="Normal 2 2 2 2 2 2 2 2 2 2 2 2 3 4 3 2 2" xfId="30159" xr:uid="{D34E26CC-CBAD-4196-A38F-102450BD193F}"/>
    <cellStyle name="Normal 2 2 2 2 2 2 2 2 2 2 2 2 3 4 3 3" xfId="30158" xr:uid="{BE91274D-FE0D-45B5-B316-6B8D7B7A190E}"/>
    <cellStyle name="Normal 2 2 2 2 2 2 2 2 2 2 2 2 3 4 3 3 2" xfId="30157" xr:uid="{D7CA855F-4960-4C9B-99F5-7CFD3662D4A3}"/>
    <cellStyle name="Normal 2 2 2 2 2 2 2 2 2 2 2 2 3 4 3 4" xfId="30156" xr:uid="{6F6D7A47-DDD9-405A-9C6D-6BC40991AB21}"/>
    <cellStyle name="Normal 2 2 2 2 2 2 2 2 2 2 2 2 3 4 4" xfId="30155" xr:uid="{04AC8B78-81B5-4005-8203-375A8D118963}"/>
    <cellStyle name="Normal 2 2 2 2 2 2 2 2 2 2 2 2 3 4 4 2" xfId="30154" xr:uid="{9C27A19C-5C77-483F-AFAA-AB6B18FD34DA}"/>
    <cellStyle name="Normal 2 2 2 2 2 2 2 2 2 2 2 2 3 4 4 2 2" xfId="30153" xr:uid="{4BB55A40-0EDE-4E99-9321-5664C19C26D0}"/>
    <cellStyle name="Normal 2 2 2 2 2 2 2 2 2 2 2 2 3 4 4 3" xfId="30152" xr:uid="{78F5D194-3BE6-4467-B95D-D0EE3CEBD058}"/>
    <cellStyle name="Normal 2 2 2 2 2 2 2 2 2 2 2 2 3 4 4 3 2" xfId="30151" xr:uid="{7D4A47AC-0A57-4074-B300-DA586BA85119}"/>
    <cellStyle name="Normal 2 2 2 2 2 2 2 2 2 2 2 2 3 4 4 4" xfId="30150" xr:uid="{0D454B23-92D4-4DF3-85D3-E5129F9AB22F}"/>
    <cellStyle name="Normal 2 2 2 2 2 2 2 2 2 2 2 2 3 4 5" xfId="30149" xr:uid="{5B88B6B7-EFE4-465D-BB85-E10323C35A41}"/>
    <cellStyle name="Normal 2 2 2 2 2 2 2 2 2 2 2 2 3 4 5 2" xfId="30148" xr:uid="{3F97C722-BF1F-400E-A778-9AE2AB5A60CB}"/>
    <cellStyle name="Normal 2 2 2 2 2 2 2 2 2 2 2 2 3 4 5 2 2" xfId="30147" xr:uid="{372226B6-1BA5-4F6C-AA3F-507F4F53D011}"/>
    <cellStyle name="Normal 2 2 2 2 2 2 2 2 2 2 2 2 3 4 5 3" xfId="30146" xr:uid="{1BC7EE81-F6F4-4628-83BF-32EF6A1044CE}"/>
    <cellStyle name="Normal 2 2 2 2 2 2 2 2 2 2 2 2 3 4 5 3 2" xfId="30145" xr:uid="{37DE7815-AD36-4020-9F75-3231A6215FD3}"/>
    <cellStyle name="Normal 2 2 2 2 2 2 2 2 2 2 2 2 3 4 5 4" xfId="30144" xr:uid="{9B50855A-9AE4-41BA-A07F-56909A1A48A8}"/>
    <cellStyle name="Normal 2 2 2 2 2 2 2 2 2 2 2 2 3 4 6" xfId="30143" xr:uid="{F2919346-976B-4B42-B871-32BC57067D99}"/>
    <cellStyle name="Normal 2 2 2 2 2 2 2 2 2 2 2 2 3 4 6 2" xfId="30142" xr:uid="{AE872A3A-A250-491F-B8F4-0E7B8AB076C0}"/>
    <cellStyle name="Normal 2 2 2 2 2 2 2 2 2 2 2 2 3 4 7" xfId="30141" xr:uid="{5AF2554D-9366-435A-A9D6-133C969DD030}"/>
    <cellStyle name="Normal 2 2 2 2 2 2 2 2 2 2 2 2 3 4 7 2" xfId="30140" xr:uid="{ADCEA19F-C3FC-4138-973D-D6D97987071F}"/>
    <cellStyle name="Normal 2 2 2 2 2 2 2 2 2 2 2 2 3 4 8" xfId="30139" xr:uid="{EC51EAF9-3CCD-4512-95E0-72807ADEDC4D}"/>
    <cellStyle name="Normal 2 2 2 2 2 2 2 2 2 2 2 2 3 5" xfId="30138" xr:uid="{D01C38A4-446F-4FF8-B69C-CF7DB820404D}"/>
    <cellStyle name="Normal 2 2 2 2 2 2 2 2 2 2 2 2 3 5 2" xfId="30137" xr:uid="{9E240E4D-A67C-4562-84A3-3E48B676AAFF}"/>
    <cellStyle name="Normal 2 2 2 2 2 2 2 2 2 2 2 2 3 5 2 2" xfId="30136" xr:uid="{7A022B30-95DF-420A-8D0B-BDAEE92EC90B}"/>
    <cellStyle name="Normal 2 2 2 2 2 2 2 2 2 2 2 2 3 5 2 2 2" xfId="30135" xr:uid="{7EBFCD87-0712-4C4F-B2DB-A66A91C4BC2D}"/>
    <cellStyle name="Normal 2 2 2 2 2 2 2 2 2 2 2 2 3 5 2 3" xfId="30134" xr:uid="{A8E8AEBA-CF0B-4455-9917-648C99E0B3AB}"/>
    <cellStyle name="Normal 2 2 2 2 2 2 2 2 2 2 2 2 3 5 2 3 2" xfId="30133" xr:uid="{B737839E-5ED5-41DD-B4D6-1163365FE8D1}"/>
    <cellStyle name="Normal 2 2 2 2 2 2 2 2 2 2 2 2 3 5 2 4" xfId="30132" xr:uid="{AB89158A-575B-44C3-9D48-41D31629A959}"/>
    <cellStyle name="Normal 2 2 2 2 2 2 2 2 2 2 2 2 3 5 3" xfId="30131" xr:uid="{B07EAC27-4D24-4E2B-8FA0-C4D2D17BF7AC}"/>
    <cellStyle name="Normal 2 2 2 2 2 2 2 2 2 2 2 2 3 5 3 2" xfId="30130" xr:uid="{A0B205EE-C76C-4738-8569-D0B5649B8AA3}"/>
    <cellStyle name="Normal 2 2 2 2 2 2 2 2 2 2 2 2 3 5 3 2 2" xfId="30129" xr:uid="{5D6CD178-DD62-445C-819E-5F374A72A5A1}"/>
    <cellStyle name="Normal 2 2 2 2 2 2 2 2 2 2 2 2 3 5 3 3" xfId="30128" xr:uid="{E8D23944-43B6-4F3A-8A20-DB97374721C0}"/>
    <cellStyle name="Normal 2 2 2 2 2 2 2 2 2 2 2 2 3 5 3 3 2" xfId="30127" xr:uid="{764D943F-9414-48A9-97CA-A46AEC77ADFB}"/>
    <cellStyle name="Normal 2 2 2 2 2 2 2 2 2 2 2 2 3 5 3 4" xfId="30126" xr:uid="{11732EDB-AC13-4E78-84A8-9EA8AE09E680}"/>
    <cellStyle name="Normal 2 2 2 2 2 2 2 2 2 2 2 2 3 5 4" xfId="30125" xr:uid="{4676449B-FFEF-4895-958A-13365BF18B56}"/>
    <cellStyle name="Normal 2 2 2 2 2 2 2 2 2 2 2 2 3 5 4 2" xfId="30124" xr:uid="{45FB5176-2050-46F6-93A3-DE30588B5802}"/>
    <cellStyle name="Normal 2 2 2 2 2 2 2 2 2 2 2 2 3 5 4 2 2" xfId="30123" xr:uid="{69350186-982E-45C4-BB83-3A46B5E60619}"/>
    <cellStyle name="Normal 2 2 2 2 2 2 2 2 2 2 2 2 3 5 4 3" xfId="30122" xr:uid="{C549F86D-B0B9-4CF5-871E-949DEE1E91FE}"/>
    <cellStyle name="Normal 2 2 2 2 2 2 2 2 2 2 2 2 3 5 4 3 2" xfId="30121" xr:uid="{6FE361DA-448A-436A-A579-995D73C2865E}"/>
    <cellStyle name="Normal 2 2 2 2 2 2 2 2 2 2 2 2 3 5 4 4" xfId="30120" xr:uid="{C760960A-C221-4518-A551-4EFD0977BEC8}"/>
    <cellStyle name="Normal 2 2 2 2 2 2 2 2 2 2 2 2 3 5 5" xfId="30119" xr:uid="{6302C6C9-6482-40C2-9754-1918DE6A5921}"/>
    <cellStyle name="Normal 2 2 2 2 2 2 2 2 2 2 2 2 3 5 5 2" xfId="30118" xr:uid="{A5D74786-2172-4AF5-8A1B-746250EAA02E}"/>
    <cellStyle name="Normal 2 2 2 2 2 2 2 2 2 2 2 2 3 5 5 2 2" xfId="30117" xr:uid="{5CEA3E79-1357-48DE-8C59-FDC5357C9976}"/>
    <cellStyle name="Normal 2 2 2 2 2 2 2 2 2 2 2 2 3 5 5 3" xfId="30116" xr:uid="{830EDD1D-3B4B-4B3A-90D1-B388AC75FCB6}"/>
    <cellStyle name="Normal 2 2 2 2 2 2 2 2 2 2 2 2 3 5 5 3 2" xfId="30115" xr:uid="{6313A8F8-A70C-4809-8130-D2006E4AD5E9}"/>
    <cellStyle name="Normal 2 2 2 2 2 2 2 2 2 2 2 2 3 5 5 4" xfId="30114" xr:uid="{438157BF-CE66-408C-B90F-58EEF1750FBC}"/>
    <cellStyle name="Normal 2 2 2 2 2 2 2 2 2 2 2 2 3 5 6" xfId="30113" xr:uid="{E94188E8-88FC-4966-BA66-9D3339191192}"/>
    <cellStyle name="Normal 2 2 2 2 2 2 2 2 2 2 2 2 3 5 6 2" xfId="30112" xr:uid="{90D190CD-5D90-44F7-B140-20160D37EC8C}"/>
    <cellStyle name="Normal 2 2 2 2 2 2 2 2 2 2 2 2 3 5 7" xfId="30111" xr:uid="{A4FA01E1-3189-433C-992D-412D5CF92627}"/>
    <cellStyle name="Normal 2 2 2 2 2 2 2 2 2 2 2 2 3 5 7 2" xfId="30110" xr:uid="{3AA4B0B5-311C-4433-BF84-D2C261858F90}"/>
    <cellStyle name="Normal 2 2 2 2 2 2 2 2 2 2 2 2 3 5 8" xfId="30109" xr:uid="{F848CB79-5516-497B-94C4-06FC0F9A31FF}"/>
    <cellStyle name="Normal 2 2 2 2 2 2 2 2 2 2 2 2 3 6" xfId="30108" xr:uid="{C6332E79-86DE-4ECF-BCB8-2533A6710C25}"/>
    <cellStyle name="Normal 2 2 2 2 2 2 2 2 2 2 2 2 3 6 2" xfId="30107" xr:uid="{C7DA3F49-5A81-4016-9D77-4FA03DC54956}"/>
    <cellStyle name="Normal 2 2 2 2 2 2 2 2 2 2 2 2 3 6 2 2" xfId="30106" xr:uid="{50571F46-841E-4060-9224-86129C85C913}"/>
    <cellStyle name="Normal 2 2 2 2 2 2 2 2 2 2 2 2 3 6 2 2 2" xfId="30105" xr:uid="{BFAE143C-A711-4480-8F17-9E132C35C9C1}"/>
    <cellStyle name="Normal 2 2 2 2 2 2 2 2 2 2 2 2 3 6 2 3" xfId="30104" xr:uid="{C5413A34-4F81-4492-8957-652ADBD69824}"/>
    <cellStyle name="Normal 2 2 2 2 2 2 2 2 2 2 2 2 3 6 2 3 2" xfId="30103" xr:uid="{7A38FE08-C60D-42DE-9D73-2C567C0FB0B6}"/>
    <cellStyle name="Normal 2 2 2 2 2 2 2 2 2 2 2 2 3 6 2 4" xfId="30102" xr:uid="{0D10CB76-23BF-4D3D-97BC-445AE7DE6997}"/>
    <cellStyle name="Normal 2 2 2 2 2 2 2 2 2 2 2 2 3 6 3" xfId="30101" xr:uid="{CC075237-F3FA-42E8-99FF-C5B9060896EC}"/>
    <cellStyle name="Normal 2 2 2 2 2 2 2 2 2 2 2 2 3 6 3 2" xfId="30100" xr:uid="{F686B8FB-B27F-48D5-B735-EF5AD79BA993}"/>
    <cellStyle name="Normal 2 2 2 2 2 2 2 2 2 2 2 2 3 6 3 2 2" xfId="30099" xr:uid="{3CC393EF-6E09-431B-9687-0E1C592B0961}"/>
    <cellStyle name="Normal 2 2 2 2 2 2 2 2 2 2 2 2 3 6 3 3" xfId="30098" xr:uid="{014689AA-7BE5-4760-B008-962B6CA05DB8}"/>
    <cellStyle name="Normal 2 2 2 2 2 2 2 2 2 2 2 2 3 6 3 3 2" xfId="30097" xr:uid="{38B71144-12A1-4D64-A112-76B66BBF9690}"/>
    <cellStyle name="Normal 2 2 2 2 2 2 2 2 2 2 2 2 3 6 3 4" xfId="30096" xr:uid="{19B5F598-F19D-4B2F-9EFD-5832AA0DD0FE}"/>
    <cellStyle name="Normal 2 2 2 2 2 2 2 2 2 2 2 2 3 6 4" xfId="30095" xr:uid="{CE30B711-425A-4B94-9FED-2CE6FC187E8A}"/>
    <cellStyle name="Normal 2 2 2 2 2 2 2 2 2 2 2 2 3 6 4 2" xfId="30094" xr:uid="{AB962670-5616-49E0-A4F0-6A012C112F30}"/>
    <cellStyle name="Normal 2 2 2 2 2 2 2 2 2 2 2 2 3 6 4 2 2" xfId="30093" xr:uid="{46D872D4-AD6B-420E-9827-11D095143688}"/>
    <cellStyle name="Normal 2 2 2 2 2 2 2 2 2 2 2 2 3 6 4 3" xfId="30092" xr:uid="{016856B9-6577-4B3B-8777-5466D1672C32}"/>
    <cellStyle name="Normal 2 2 2 2 2 2 2 2 2 2 2 2 3 6 4 3 2" xfId="30091" xr:uid="{239FDA10-7339-4117-9F18-2F1FBAC77434}"/>
    <cellStyle name="Normal 2 2 2 2 2 2 2 2 2 2 2 2 3 6 4 4" xfId="30090" xr:uid="{FCD64666-FFDE-478E-A0B6-57DDFE7C18B2}"/>
    <cellStyle name="Normal 2 2 2 2 2 2 2 2 2 2 2 2 3 6 5" xfId="30089" xr:uid="{82CF5174-A5DC-4E33-A01A-D1F6CD47E7D6}"/>
    <cellStyle name="Normal 2 2 2 2 2 2 2 2 2 2 2 2 3 6 5 2" xfId="30088" xr:uid="{19A6B39A-4E7F-4E2A-838B-25E2A289E90B}"/>
    <cellStyle name="Normal 2 2 2 2 2 2 2 2 2 2 2 2 3 6 5 2 2" xfId="30087" xr:uid="{4F496228-0216-4EC9-A770-AEF4A203AAF5}"/>
    <cellStyle name="Normal 2 2 2 2 2 2 2 2 2 2 2 2 3 6 5 3" xfId="30086" xr:uid="{65D0563B-6526-4AAE-88E4-D3A203E469E9}"/>
    <cellStyle name="Normal 2 2 2 2 2 2 2 2 2 2 2 2 3 6 5 3 2" xfId="30085" xr:uid="{12ED9271-5745-4653-B2EF-069A4876BB8A}"/>
    <cellStyle name="Normal 2 2 2 2 2 2 2 2 2 2 2 2 3 6 5 4" xfId="30084" xr:uid="{369F8D29-1194-4122-8805-16F2DF2B0B88}"/>
    <cellStyle name="Normal 2 2 2 2 2 2 2 2 2 2 2 2 3 6 6" xfId="30083" xr:uid="{68D553D3-D3FC-4D44-B28C-6CF8DF8DE37F}"/>
    <cellStyle name="Normal 2 2 2 2 2 2 2 2 2 2 2 2 3 6 6 2" xfId="30082" xr:uid="{97EE6215-A9CF-4D58-A81F-1BFC20901CF3}"/>
    <cellStyle name="Normal 2 2 2 2 2 2 2 2 2 2 2 2 3 6 7" xfId="30081" xr:uid="{06ABEA0F-277F-4EE0-8314-6AC540A6BD4D}"/>
    <cellStyle name="Normal 2 2 2 2 2 2 2 2 2 2 2 2 3 6 7 2" xfId="30080" xr:uid="{3F9D68CE-F223-42DA-BF37-3FFD785FF765}"/>
    <cellStyle name="Normal 2 2 2 2 2 2 2 2 2 2 2 2 3 6 8" xfId="30079" xr:uid="{56EB8443-AD44-490D-BE80-9BCD39612CFE}"/>
    <cellStyle name="Normal 2 2 2 2 2 2 2 2 2 2 2 2 3 7" xfId="30078" xr:uid="{226A9A5E-CEA1-477B-97DA-B89FDCCCBD89}"/>
    <cellStyle name="Normal 2 2 2 2 2 2 2 2 2 2 2 2 3 7 2" xfId="30077" xr:uid="{D6794638-48FC-4AFF-80C8-B2EA45BA2572}"/>
    <cellStyle name="Normal 2 2 2 2 2 2 2 2 2 2 2 2 3 7 2 2" xfId="30076" xr:uid="{AE03FC9B-4CA1-4C27-8AA5-698486D99493}"/>
    <cellStyle name="Normal 2 2 2 2 2 2 2 2 2 2 2 2 3 7 2 2 2" xfId="30075" xr:uid="{0B4747DB-F6B2-4052-986D-16861E6E086E}"/>
    <cellStyle name="Normal 2 2 2 2 2 2 2 2 2 2 2 2 3 7 2 3" xfId="30074" xr:uid="{EB8BF1BB-C27A-429A-87C1-3DC209BC538A}"/>
    <cellStyle name="Normal 2 2 2 2 2 2 2 2 2 2 2 2 3 7 2 3 2" xfId="30073" xr:uid="{DEEC4B1C-B145-454E-AF4C-4784A9B398D5}"/>
    <cellStyle name="Normal 2 2 2 2 2 2 2 2 2 2 2 2 3 7 2 4" xfId="30072" xr:uid="{29DA8B18-15B1-4D7B-9314-CCD171E891FF}"/>
    <cellStyle name="Normal 2 2 2 2 2 2 2 2 2 2 2 2 3 7 3" xfId="30071" xr:uid="{5D2D6ED8-7B07-4DFC-9BE3-D5AEF9BAC872}"/>
    <cellStyle name="Normal 2 2 2 2 2 2 2 2 2 2 2 2 3 7 3 2" xfId="30070" xr:uid="{CA63A267-07D6-4B2C-84D6-55E33A54B1A9}"/>
    <cellStyle name="Normal 2 2 2 2 2 2 2 2 2 2 2 2 3 7 3 2 2" xfId="30069" xr:uid="{0A1D1934-F153-492E-A580-1415E71222A1}"/>
    <cellStyle name="Normal 2 2 2 2 2 2 2 2 2 2 2 2 3 7 3 3" xfId="30068" xr:uid="{9BEEB0EB-CCF6-4D9A-AA68-6B9061C16B12}"/>
    <cellStyle name="Normal 2 2 2 2 2 2 2 2 2 2 2 2 3 7 3 3 2" xfId="30067" xr:uid="{698BE94E-E17D-490D-9554-AF6495FFCFB3}"/>
    <cellStyle name="Normal 2 2 2 2 2 2 2 2 2 2 2 2 3 7 3 4" xfId="30066" xr:uid="{E5DDBA68-D29E-451C-8481-FCBCD8EE032B}"/>
    <cellStyle name="Normal 2 2 2 2 2 2 2 2 2 2 2 2 3 7 4" xfId="30065" xr:uid="{7C221E8B-D615-4306-A38B-8D298A9504A6}"/>
    <cellStyle name="Normal 2 2 2 2 2 2 2 2 2 2 2 2 3 7 4 2" xfId="30064" xr:uid="{4DC20742-912C-4F87-A6EA-2239BDF50F8F}"/>
    <cellStyle name="Normal 2 2 2 2 2 2 2 2 2 2 2 2 3 7 4 2 2" xfId="30063" xr:uid="{B20160B4-1C35-40FE-8CC9-B1688F262ABE}"/>
    <cellStyle name="Normal 2 2 2 2 2 2 2 2 2 2 2 2 3 7 4 3" xfId="30062" xr:uid="{79155FC5-5E4F-4095-B314-49FA4042DDD4}"/>
    <cellStyle name="Normal 2 2 2 2 2 2 2 2 2 2 2 2 3 7 4 3 2" xfId="30061" xr:uid="{C23359AF-652A-498F-9AB8-5543ACED5986}"/>
    <cellStyle name="Normal 2 2 2 2 2 2 2 2 2 2 2 2 3 7 4 4" xfId="30060" xr:uid="{5270F25A-C47C-444E-9249-59904C955E38}"/>
    <cellStyle name="Normal 2 2 2 2 2 2 2 2 2 2 2 2 3 7 5" xfId="30059" xr:uid="{3ECC3AC3-B038-4904-AD89-87726BE3EE97}"/>
    <cellStyle name="Normal 2 2 2 2 2 2 2 2 2 2 2 2 3 7 5 2" xfId="30058" xr:uid="{EA7DA397-798F-4900-B990-D7E74B71B8F6}"/>
    <cellStyle name="Normal 2 2 2 2 2 2 2 2 2 2 2 2 3 7 5 2 2" xfId="30057" xr:uid="{96F621D0-19C2-4565-AB34-977C32F156D7}"/>
    <cellStyle name="Normal 2 2 2 2 2 2 2 2 2 2 2 2 3 7 5 3" xfId="30056" xr:uid="{04556783-AC6A-4C92-8E28-CF3DDBCE21F9}"/>
    <cellStyle name="Normal 2 2 2 2 2 2 2 2 2 2 2 2 3 7 5 3 2" xfId="30055" xr:uid="{DCCEF9B4-E472-45B4-A3BC-AC875DB0B453}"/>
    <cellStyle name="Normal 2 2 2 2 2 2 2 2 2 2 2 2 3 7 5 4" xfId="30054" xr:uid="{35F21689-D9F5-4BDB-9528-8FAC9747F214}"/>
    <cellStyle name="Normal 2 2 2 2 2 2 2 2 2 2 2 2 3 7 6" xfId="30053" xr:uid="{9ADDD19B-693A-4C8D-BCE6-0D97BAB1AD58}"/>
    <cellStyle name="Normal 2 2 2 2 2 2 2 2 2 2 2 2 3 7 6 2" xfId="30052" xr:uid="{FC705937-1F60-4E20-8351-75A3E076EA9F}"/>
    <cellStyle name="Normal 2 2 2 2 2 2 2 2 2 2 2 2 3 7 7" xfId="30051" xr:uid="{859D48C4-5636-41CF-AD4F-0F51F2FE191A}"/>
    <cellStyle name="Normal 2 2 2 2 2 2 2 2 2 2 2 2 3 7 7 2" xfId="30050" xr:uid="{AB7FEE56-CF30-40ED-B8FB-7DC73375D2B1}"/>
    <cellStyle name="Normal 2 2 2 2 2 2 2 2 2 2 2 2 3 7 8" xfId="30049" xr:uid="{FBC12BDB-602C-49BC-B2DC-9004DFAEF9C8}"/>
    <cellStyle name="Normal 2 2 2 2 2 2 2 2 2 2 2 2 3 8" xfId="30048" xr:uid="{1E098D27-15D8-4136-A42D-F441106A0A6B}"/>
    <cellStyle name="Normal 2 2 2 2 2 2 2 2 2 2 2 2 3 8 2" xfId="30047" xr:uid="{C9183BF0-26C4-45A5-99F3-F226C3E4F589}"/>
    <cellStyle name="Normal 2 2 2 2 2 2 2 2 2 2 2 2 3 8 2 2" xfId="30046" xr:uid="{D5113151-3708-46C0-80FC-8E3AF112D444}"/>
    <cellStyle name="Normal 2 2 2 2 2 2 2 2 2 2 2 2 3 8 2 2 2" xfId="30045" xr:uid="{7345EF7A-3B25-4AF7-9F10-652FE1740B15}"/>
    <cellStyle name="Normal 2 2 2 2 2 2 2 2 2 2 2 2 3 8 2 3" xfId="30044" xr:uid="{3CC2E713-9D5D-4870-8FF4-590074B7993B}"/>
    <cellStyle name="Normal 2 2 2 2 2 2 2 2 2 2 2 2 3 8 2 3 2" xfId="30043" xr:uid="{9088BF92-F237-4353-9136-5EB9DC2B0936}"/>
    <cellStyle name="Normal 2 2 2 2 2 2 2 2 2 2 2 2 3 8 2 4" xfId="30042" xr:uid="{47BBDC16-67B1-4285-BA30-1BE5489E902C}"/>
    <cellStyle name="Normal 2 2 2 2 2 2 2 2 2 2 2 2 3 8 3" xfId="30041" xr:uid="{710B9BF3-79FF-4CD0-B08A-E56192CE3209}"/>
    <cellStyle name="Normal 2 2 2 2 2 2 2 2 2 2 2 2 3 8 3 2" xfId="30040" xr:uid="{F669055E-E6A6-4BE8-95E0-74370804B0FB}"/>
    <cellStyle name="Normal 2 2 2 2 2 2 2 2 2 2 2 2 3 8 3 2 2" xfId="30039" xr:uid="{FEF333DB-2980-4C77-B8ED-DFF770A45D5D}"/>
    <cellStyle name="Normal 2 2 2 2 2 2 2 2 2 2 2 2 3 8 3 3" xfId="30038" xr:uid="{366966B9-4D11-40EA-B069-D61D0F69975F}"/>
    <cellStyle name="Normal 2 2 2 2 2 2 2 2 2 2 2 2 3 8 3 3 2" xfId="30037" xr:uid="{7818242E-1DBE-4C64-873A-4D9F537403D8}"/>
    <cellStyle name="Normal 2 2 2 2 2 2 2 2 2 2 2 2 3 8 3 4" xfId="30036" xr:uid="{1A9A9BF4-E4B6-40D6-B1C2-C4482037599B}"/>
    <cellStyle name="Normal 2 2 2 2 2 2 2 2 2 2 2 2 3 8 4" xfId="30035" xr:uid="{5C9A84B4-0067-47BC-8365-29A485B211B6}"/>
    <cellStyle name="Normal 2 2 2 2 2 2 2 2 2 2 2 2 3 8 4 2" xfId="30034" xr:uid="{31BFD3AE-EEC4-4A7F-9EAC-33B026F0178B}"/>
    <cellStyle name="Normal 2 2 2 2 2 2 2 2 2 2 2 2 3 8 4 2 2" xfId="30033" xr:uid="{C6BF4032-234B-4B3B-AFEC-F42F8A2C8958}"/>
    <cellStyle name="Normal 2 2 2 2 2 2 2 2 2 2 2 2 3 8 4 3" xfId="30032" xr:uid="{B422F905-8C10-41FD-8C9B-B8884026D077}"/>
    <cellStyle name="Normal 2 2 2 2 2 2 2 2 2 2 2 2 3 8 4 3 2" xfId="30031" xr:uid="{806BBBDD-EF21-4D97-97F0-88B6386E89B3}"/>
    <cellStyle name="Normal 2 2 2 2 2 2 2 2 2 2 2 2 3 8 4 4" xfId="30030" xr:uid="{4F729E25-98E0-4EB7-B4EA-274C89366138}"/>
    <cellStyle name="Normal 2 2 2 2 2 2 2 2 2 2 2 2 3 8 5" xfId="30029" xr:uid="{47EC5DA2-6464-4FC1-B1F6-B3C4385E6236}"/>
    <cellStyle name="Normal 2 2 2 2 2 2 2 2 2 2 2 2 3 8 5 2" xfId="30028" xr:uid="{22FFA8BC-EB68-49AF-9DBD-6BD1C8B96206}"/>
    <cellStyle name="Normal 2 2 2 2 2 2 2 2 2 2 2 2 3 8 5 2 2" xfId="30027" xr:uid="{1D180FED-FA9F-4ED6-8485-40320E25D961}"/>
    <cellStyle name="Normal 2 2 2 2 2 2 2 2 2 2 2 2 3 8 5 3" xfId="30026" xr:uid="{77E6815B-A93D-4184-866B-EE9CBA540AD4}"/>
    <cellStyle name="Normal 2 2 2 2 2 2 2 2 2 2 2 2 3 8 5 3 2" xfId="30025" xr:uid="{C9D65438-5A7D-4309-8D0D-06AC4BEE081D}"/>
    <cellStyle name="Normal 2 2 2 2 2 2 2 2 2 2 2 2 3 8 5 4" xfId="30024" xr:uid="{BD09CBAB-81FC-4183-BD4A-A024A171BF10}"/>
    <cellStyle name="Normal 2 2 2 2 2 2 2 2 2 2 2 2 3 8 6" xfId="30023" xr:uid="{091F70CC-3851-421B-B759-3F8995828527}"/>
    <cellStyle name="Normal 2 2 2 2 2 2 2 2 2 2 2 2 3 8 6 2" xfId="30022" xr:uid="{9FE17364-D126-4695-8EC7-5FEBD75634E0}"/>
    <cellStyle name="Normal 2 2 2 2 2 2 2 2 2 2 2 2 3 8 7" xfId="30021" xr:uid="{9C073ECE-6D93-4F0A-9DCC-D239E2FCF819}"/>
    <cellStyle name="Normal 2 2 2 2 2 2 2 2 2 2 2 2 3 8 7 2" xfId="30020" xr:uid="{EF27D567-41C3-4440-91EB-1F2E4FEF6BE7}"/>
    <cellStyle name="Normal 2 2 2 2 2 2 2 2 2 2 2 2 3 8 8" xfId="30019" xr:uid="{E391DD76-ED1C-4B07-9AB9-B145C2F5B870}"/>
    <cellStyle name="Normal 2 2 2 2 2 2 2 2 2 2 2 2 3 9" xfId="30018" xr:uid="{D58F3276-2807-46B6-ADD2-ABD1BDBB827B}"/>
    <cellStyle name="Normal 2 2 2 2 2 2 2 2 2 2 2 2 3 9 2" xfId="30017" xr:uid="{07D1A3F4-E8E5-429C-BB69-261DB5DB7681}"/>
    <cellStyle name="Normal 2 2 2 2 2 2 2 2 2 2 2 2 3 9 2 2" xfId="30016" xr:uid="{F47FB9CA-7D62-42F1-810A-C7B2C64362E7}"/>
    <cellStyle name="Normal 2 2 2 2 2 2 2 2 2 2 2 2 3 9 2 2 2" xfId="30015" xr:uid="{E16A30E1-1316-4916-BB5B-0F5CA20F372A}"/>
    <cellStyle name="Normal 2 2 2 2 2 2 2 2 2 2 2 2 3 9 2 3" xfId="30014" xr:uid="{0DFAFFE0-0829-4C96-8982-C652F1AF8242}"/>
    <cellStyle name="Normal 2 2 2 2 2 2 2 2 2 2 2 2 3 9 2 3 2" xfId="30013" xr:uid="{A3739CB3-7053-42A9-8A7D-9B575143FCDC}"/>
    <cellStyle name="Normal 2 2 2 2 2 2 2 2 2 2 2 2 3 9 2 4" xfId="30012" xr:uid="{BFB71A75-A5BF-40BC-AC7B-34D8D73F8D38}"/>
    <cellStyle name="Normal 2 2 2 2 2 2 2 2 2 2 2 2 3 9 3" xfId="30011" xr:uid="{969040DB-CE6A-4E08-9271-65460685AB3D}"/>
    <cellStyle name="Normal 2 2 2 2 2 2 2 2 2 2 2 2 3 9 3 2" xfId="30010" xr:uid="{A9E14B65-77C9-4AE8-B6E7-20CB29847851}"/>
    <cellStyle name="Normal 2 2 2 2 2 2 2 2 2 2 2 2 3 9 3 2 2" xfId="30009" xr:uid="{CD201DFB-77B3-46B4-9A80-4AAC67D851BB}"/>
    <cellStyle name="Normal 2 2 2 2 2 2 2 2 2 2 2 2 3 9 3 3" xfId="30008" xr:uid="{C60434D9-6ADE-430A-898C-39736C92D59F}"/>
    <cellStyle name="Normal 2 2 2 2 2 2 2 2 2 2 2 2 3 9 3 3 2" xfId="30007" xr:uid="{9D690BF4-5D57-47C7-94BB-70BD64F195F9}"/>
    <cellStyle name="Normal 2 2 2 2 2 2 2 2 2 2 2 2 3 9 3 4" xfId="30006" xr:uid="{61939620-DF96-4EFE-A6FC-679C7E985479}"/>
    <cellStyle name="Normal 2 2 2 2 2 2 2 2 2 2 2 2 3 9 4" xfId="30005" xr:uid="{89A1305E-17DD-4FDC-86A2-51544EB780D9}"/>
    <cellStyle name="Normal 2 2 2 2 2 2 2 2 2 2 2 2 3 9 4 2" xfId="30004" xr:uid="{FF99A169-C251-42FF-BE74-0A7A1C217956}"/>
    <cellStyle name="Normal 2 2 2 2 2 2 2 2 2 2 2 2 3 9 4 2 2" xfId="30003" xr:uid="{32449788-9043-42C3-94BF-5F90CD7EA779}"/>
    <cellStyle name="Normal 2 2 2 2 2 2 2 2 2 2 2 2 3 9 4 3" xfId="30002" xr:uid="{600E9306-6704-49E0-BBCD-549AF0725707}"/>
    <cellStyle name="Normal 2 2 2 2 2 2 2 2 2 2 2 2 3 9 4 3 2" xfId="30001" xr:uid="{3E5CACA5-8045-4D50-BFBB-27F28D4B7410}"/>
    <cellStyle name="Normal 2 2 2 2 2 2 2 2 2 2 2 2 3 9 4 4" xfId="30000" xr:uid="{93411FF4-9E33-4484-966E-BE26AC4EF02D}"/>
    <cellStyle name="Normal 2 2 2 2 2 2 2 2 2 2 2 2 3 9 5" xfId="29999" xr:uid="{CDCF1AA9-605F-427C-AB74-11F5592B6145}"/>
    <cellStyle name="Normal 2 2 2 2 2 2 2 2 2 2 2 2 3 9 5 2" xfId="29998" xr:uid="{4BD99CE8-3AD7-4FBD-8592-687CF4798743}"/>
    <cellStyle name="Normal 2 2 2 2 2 2 2 2 2 2 2 2 3 9 5 2 2" xfId="29997" xr:uid="{806AAC8B-7443-4CFD-9E8F-5330857310D8}"/>
    <cellStyle name="Normal 2 2 2 2 2 2 2 2 2 2 2 2 3 9 5 3" xfId="29996" xr:uid="{E6B9C673-54E0-4180-AC7B-477B835968B9}"/>
    <cellStyle name="Normal 2 2 2 2 2 2 2 2 2 2 2 2 3 9 5 3 2" xfId="29995" xr:uid="{AF60FCCC-9026-4FB2-A5C1-3647AAF467F1}"/>
    <cellStyle name="Normal 2 2 2 2 2 2 2 2 2 2 2 2 3 9 5 4" xfId="29994" xr:uid="{BD2C7452-69AC-4592-BD17-6FDB33E3D9BA}"/>
    <cellStyle name="Normal 2 2 2 2 2 2 2 2 2 2 2 2 3 9 6" xfId="29993" xr:uid="{11483D08-4E42-4470-9CF3-1FF0F774F1DC}"/>
    <cellStyle name="Normal 2 2 2 2 2 2 2 2 2 2 2 2 3 9 6 2" xfId="29992" xr:uid="{D3A7460E-C381-4780-8DAC-732FE8921730}"/>
    <cellStyle name="Normal 2 2 2 2 2 2 2 2 2 2 2 2 3 9 7" xfId="29991" xr:uid="{CC6A2806-E433-4119-AFEF-EA0E0BAE418B}"/>
    <cellStyle name="Normal 2 2 2 2 2 2 2 2 2 2 2 2 3 9 7 2" xfId="29990" xr:uid="{E759AE53-326E-4DD7-A773-B131C00A4091}"/>
    <cellStyle name="Normal 2 2 2 2 2 2 2 2 2 2 2 2 3 9 8" xfId="29989" xr:uid="{088BE203-A5B3-41D3-B5AB-B5FB3B2E51F8}"/>
    <cellStyle name="Normal 2 2 2 2 2 2 2 2 2 2 2 2 30" xfId="29988" xr:uid="{1B309572-0BFF-4975-B364-A27E46857B0F}"/>
    <cellStyle name="Normal 2 2 2 2 2 2 2 2 2 2 2 2 30 2" xfId="29987" xr:uid="{750478EA-8E42-463D-8B0E-4961B4D4CD83}"/>
    <cellStyle name="Normal 2 2 2 2 2 2 2 2 2 2 2 2 30 2 2" xfId="29986" xr:uid="{17AB9B7B-3A8D-4F90-BF91-C7C898DF26D3}"/>
    <cellStyle name="Normal 2 2 2 2 2 2 2 2 2 2 2 2 30 2 2 2" xfId="29985" xr:uid="{3536D36C-3D4D-4993-9145-BA29C2C6B4A9}"/>
    <cellStyle name="Normal 2 2 2 2 2 2 2 2 2 2 2 2 30 2 3" xfId="29984" xr:uid="{042C1773-AFE4-42E1-8673-53BEC0E48AEE}"/>
    <cellStyle name="Normal 2 2 2 2 2 2 2 2 2 2 2 2 30 2 3 2" xfId="29983" xr:uid="{9DB5E18D-FFC5-4D4F-92B2-71F5B22BF4EA}"/>
    <cellStyle name="Normal 2 2 2 2 2 2 2 2 2 2 2 2 30 2 4" xfId="29982" xr:uid="{5A2659B4-CF15-4878-8DD0-C42C4E3762D6}"/>
    <cellStyle name="Normal 2 2 2 2 2 2 2 2 2 2 2 2 30 3" xfId="29981" xr:uid="{27816F3C-0E50-4597-895F-123EF04B57B3}"/>
    <cellStyle name="Normal 2 2 2 2 2 2 2 2 2 2 2 2 30 3 2" xfId="29980" xr:uid="{24383451-6C0F-49EE-94F5-2F92FDBF5A6F}"/>
    <cellStyle name="Normal 2 2 2 2 2 2 2 2 2 2 2 2 30 3 2 2" xfId="29979" xr:uid="{A12CD69B-7D6B-4E13-A9D4-888019038D49}"/>
    <cellStyle name="Normal 2 2 2 2 2 2 2 2 2 2 2 2 30 3 3" xfId="29978" xr:uid="{EADC1E92-0CF3-42E0-8885-EF343D19B530}"/>
    <cellStyle name="Normal 2 2 2 2 2 2 2 2 2 2 2 2 30 3 3 2" xfId="29977" xr:uid="{8D506BD5-AD0F-45D6-92D4-E34F39E085A1}"/>
    <cellStyle name="Normal 2 2 2 2 2 2 2 2 2 2 2 2 30 3 4" xfId="29976" xr:uid="{CE1BE63A-BEE3-46DB-AD15-92D9C3545DDD}"/>
    <cellStyle name="Normal 2 2 2 2 2 2 2 2 2 2 2 2 30 4" xfId="29975" xr:uid="{0E364785-E5DC-453B-9C13-7FD71EDC840E}"/>
    <cellStyle name="Normal 2 2 2 2 2 2 2 2 2 2 2 2 30 4 2" xfId="29974" xr:uid="{61BBAE05-2EC1-429C-AE49-55532C145D0F}"/>
    <cellStyle name="Normal 2 2 2 2 2 2 2 2 2 2 2 2 30 4 2 2" xfId="29973" xr:uid="{682295B4-4B12-447B-A527-8DFDCB4BAFCD}"/>
    <cellStyle name="Normal 2 2 2 2 2 2 2 2 2 2 2 2 30 4 3" xfId="29972" xr:uid="{6F909861-6854-477C-92EE-F2009AD90580}"/>
    <cellStyle name="Normal 2 2 2 2 2 2 2 2 2 2 2 2 30 4 3 2" xfId="29971" xr:uid="{F2B93C78-770A-4F59-861F-C909DD46F446}"/>
    <cellStyle name="Normal 2 2 2 2 2 2 2 2 2 2 2 2 30 4 4" xfId="29970" xr:uid="{A4939871-6E48-4C7D-933B-27E2ACB0014B}"/>
    <cellStyle name="Normal 2 2 2 2 2 2 2 2 2 2 2 2 30 5" xfId="29969" xr:uid="{A0876625-5C7B-4F36-B4BE-C59ED8C7709F}"/>
    <cellStyle name="Normal 2 2 2 2 2 2 2 2 2 2 2 2 30 5 2" xfId="29968" xr:uid="{5B4A9802-29A9-46DD-9680-C747C22AD33E}"/>
    <cellStyle name="Normal 2 2 2 2 2 2 2 2 2 2 2 2 30 5 2 2" xfId="29967" xr:uid="{2754F33D-92AA-400A-8CCA-07ED922C4A68}"/>
    <cellStyle name="Normal 2 2 2 2 2 2 2 2 2 2 2 2 30 5 3" xfId="29966" xr:uid="{86F7526C-FF09-44AE-9853-7F0CF3057101}"/>
    <cellStyle name="Normal 2 2 2 2 2 2 2 2 2 2 2 2 30 5 3 2" xfId="29965" xr:uid="{EFD79512-8F6E-4224-8AE9-861BAC18ED56}"/>
    <cellStyle name="Normal 2 2 2 2 2 2 2 2 2 2 2 2 30 5 4" xfId="29964" xr:uid="{91A08E80-5D59-44D8-85A2-702D7CDD2D15}"/>
    <cellStyle name="Normal 2 2 2 2 2 2 2 2 2 2 2 2 30 6" xfId="29963" xr:uid="{F5BD7275-0BAD-4C67-AAE4-97555FF66B8F}"/>
    <cellStyle name="Normal 2 2 2 2 2 2 2 2 2 2 2 2 30 6 2" xfId="29962" xr:uid="{FBDBC47F-9AC6-4AE9-97AE-366986A3479F}"/>
    <cellStyle name="Normal 2 2 2 2 2 2 2 2 2 2 2 2 30 7" xfId="29961" xr:uid="{F347B86E-DB25-4FCF-8C5E-14B016E4E44A}"/>
    <cellStyle name="Normal 2 2 2 2 2 2 2 2 2 2 2 2 30 7 2" xfId="29960" xr:uid="{8D410447-6544-4E06-907B-4FD0BC58FBFE}"/>
    <cellStyle name="Normal 2 2 2 2 2 2 2 2 2 2 2 2 30 8" xfId="29959" xr:uid="{D841A735-E3F5-4FB2-9C48-5B71C6E3D29E}"/>
    <cellStyle name="Normal 2 2 2 2 2 2 2 2 2 2 2 2 31" xfId="29958" xr:uid="{84EBA004-B8BC-4525-98C9-8FAE14F8DFF8}"/>
    <cellStyle name="Normal 2 2 2 2 2 2 2 2 2 2 2 2 31 2" xfId="29957" xr:uid="{D308C6AE-F86C-4643-97F5-6FC3392CB1DF}"/>
    <cellStyle name="Normal 2 2 2 2 2 2 2 2 2 2 2 2 31 2 2" xfId="29956" xr:uid="{20964A5C-8E79-4B00-8E5A-EC273F1A54C2}"/>
    <cellStyle name="Normal 2 2 2 2 2 2 2 2 2 2 2 2 31 2 2 2" xfId="29955" xr:uid="{970FD3AC-4168-4D62-8A6F-0430F89D7ECE}"/>
    <cellStyle name="Normal 2 2 2 2 2 2 2 2 2 2 2 2 31 2 3" xfId="29954" xr:uid="{C3F47E7B-DA72-4268-BA81-D4273A031A74}"/>
    <cellStyle name="Normal 2 2 2 2 2 2 2 2 2 2 2 2 31 2 3 2" xfId="29953" xr:uid="{8AA05E4C-4DBF-4C28-A2B3-BCC1D67AFDDA}"/>
    <cellStyle name="Normal 2 2 2 2 2 2 2 2 2 2 2 2 31 2 4" xfId="29952" xr:uid="{79F16FBA-B171-4DBC-82E8-3D39CD846396}"/>
    <cellStyle name="Normal 2 2 2 2 2 2 2 2 2 2 2 2 31 3" xfId="29951" xr:uid="{BCCDA40F-0C31-4CBE-8228-8871CB8FA03E}"/>
    <cellStyle name="Normal 2 2 2 2 2 2 2 2 2 2 2 2 31 3 2" xfId="29950" xr:uid="{225962A6-A53C-48D2-8069-3E6312BE304D}"/>
    <cellStyle name="Normal 2 2 2 2 2 2 2 2 2 2 2 2 31 3 2 2" xfId="29949" xr:uid="{ADCFFFBA-E73B-4A1B-839C-A80F2848AEFF}"/>
    <cellStyle name="Normal 2 2 2 2 2 2 2 2 2 2 2 2 31 3 3" xfId="29948" xr:uid="{891175D7-AFA6-435E-8D6E-BEFA7E6D99DB}"/>
    <cellStyle name="Normal 2 2 2 2 2 2 2 2 2 2 2 2 31 3 3 2" xfId="29947" xr:uid="{801F58A3-8EBF-41A2-AF47-D406AA459039}"/>
    <cellStyle name="Normal 2 2 2 2 2 2 2 2 2 2 2 2 31 3 4" xfId="29946" xr:uid="{A825F49E-E257-4541-B88E-88191CAB3719}"/>
    <cellStyle name="Normal 2 2 2 2 2 2 2 2 2 2 2 2 31 4" xfId="29945" xr:uid="{38D504F6-D5DF-4C92-A258-6942E17753D7}"/>
    <cellStyle name="Normal 2 2 2 2 2 2 2 2 2 2 2 2 31 4 2" xfId="29944" xr:uid="{6E14DC72-4BD8-43C4-8350-DB322E277931}"/>
    <cellStyle name="Normal 2 2 2 2 2 2 2 2 2 2 2 2 31 4 2 2" xfId="29943" xr:uid="{A366D3DB-246A-4898-A51F-364C3FC071AB}"/>
    <cellStyle name="Normal 2 2 2 2 2 2 2 2 2 2 2 2 31 4 3" xfId="29942" xr:uid="{361680C8-A8DB-4A11-B4AB-7BD699883BD5}"/>
    <cellStyle name="Normal 2 2 2 2 2 2 2 2 2 2 2 2 31 4 3 2" xfId="29941" xr:uid="{9D0E38C1-FC6F-46FA-8C61-A0D501F17917}"/>
    <cellStyle name="Normal 2 2 2 2 2 2 2 2 2 2 2 2 31 4 4" xfId="29940" xr:uid="{BA25B1FD-F634-43CE-9AA4-69E5FE7FB2C9}"/>
    <cellStyle name="Normal 2 2 2 2 2 2 2 2 2 2 2 2 31 5" xfId="29939" xr:uid="{3F9EEBD9-998A-4046-9464-3B65021B4844}"/>
    <cellStyle name="Normal 2 2 2 2 2 2 2 2 2 2 2 2 31 5 2" xfId="29938" xr:uid="{490BAA12-A5E0-4554-B3A5-2C9FAFB0E722}"/>
    <cellStyle name="Normal 2 2 2 2 2 2 2 2 2 2 2 2 31 5 2 2" xfId="29937" xr:uid="{866A1960-E945-480D-AB8F-9580E2D8290D}"/>
    <cellStyle name="Normal 2 2 2 2 2 2 2 2 2 2 2 2 31 5 3" xfId="29936" xr:uid="{6510B5DA-D647-4985-BC12-054F20CA5208}"/>
    <cellStyle name="Normal 2 2 2 2 2 2 2 2 2 2 2 2 31 5 3 2" xfId="29935" xr:uid="{BB51DFBA-A33B-43ED-8155-DBB70B8AA93B}"/>
    <cellStyle name="Normal 2 2 2 2 2 2 2 2 2 2 2 2 31 5 4" xfId="29934" xr:uid="{98B0F3F1-2C3E-4952-85E8-00B5C8A2B706}"/>
    <cellStyle name="Normal 2 2 2 2 2 2 2 2 2 2 2 2 31 6" xfId="29933" xr:uid="{021AF550-916E-433B-B0AD-2C2F073C0C62}"/>
    <cellStyle name="Normal 2 2 2 2 2 2 2 2 2 2 2 2 31 6 2" xfId="29932" xr:uid="{C141BE42-666B-4B86-BA31-27D9F5070579}"/>
    <cellStyle name="Normal 2 2 2 2 2 2 2 2 2 2 2 2 31 7" xfId="29931" xr:uid="{29757F33-F7E9-4B68-8AC6-6CB3AEE0504F}"/>
    <cellStyle name="Normal 2 2 2 2 2 2 2 2 2 2 2 2 31 7 2" xfId="29930" xr:uid="{A6152A64-8A6E-4930-9A22-BB3D6B8BA8BB}"/>
    <cellStyle name="Normal 2 2 2 2 2 2 2 2 2 2 2 2 31 8" xfId="29929" xr:uid="{70D715A1-0518-43B1-8348-19735B8C3936}"/>
    <cellStyle name="Normal 2 2 2 2 2 2 2 2 2 2 2 2 32" xfId="29928" xr:uid="{CFF60566-6D1B-4AAF-AF13-9D2B14B95D2A}"/>
    <cellStyle name="Normal 2 2 2 2 2 2 2 2 2 2 2 2 32 2" xfId="29927" xr:uid="{AB508104-7E5C-4E4D-ACB4-E1028A2CA15A}"/>
    <cellStyle name="Normal 2 2 2 2 2 2 2 2 2 2 2 2 32 2 2" xfId="29926" xr:uid="{3BEC932C-D62B-4853-B09D-A35F01732684}"/>
    <cellStyle name="Normal 2 2 2 2 2 2 2 2 2 2 2 2 32 2 2 2" xfId="29925" xr:uid="{2C6ED616-0E1D-4383-8510-07E0C73A9EA4}"/>
    <cellStyle name="Normal 2 2 2 2 2 2 2 2 2 2 2 2 32 2 3" xfId="29924" xr:uid="{630F9701-89C1-4A7E-88EE-37051CED4B10}"/>
    <cellStyle name="Normal 2 2 2 2 2 2 2 2 2 2 2 2 32 2 3 2" xfId="29923" xr:uid="{52117BCA-84B0-4B0E-82AD-F405928DCCD3}"/>
    <cellStyle name="Normal 2 2 2 2 2 2 2 2 2 2 2 2 32 2 4" xfId="29922" xr:uid="{4B56A5B0-BAA7-49A8-994D-6A757853D7C1}"/>
    <cellStyle name="Normal 2 2 2 2 2 2 2 2 2 2 2 2 32 3" xfId="29921" xr:uid="{55285496-3372-425E-9AAB-CE5B533CED37}"/>
    <cellStyle name="Normal 2 2 2 2 2 2 2 2 2 2 2 2 32 3 2" xfId="29920" xr:uid="{E5205105-6491-42B2-957D-1A41BD6CFF7A}"/>
    <cellStyle name="Normal 2 2 2 2 2 2 2 2 2 2 2 2 32 3 2 2" xfId="29919" xr:uid="{FBEF24E7-6650-44AD-AA3B-CFC9F09519E0}"/>
    <cellStyle name="Normal 2 2 2 2 2 2 2 2 2 2 2 2 32 3 3" xfId="29918" xr:uid="{8AB7C25B-A955-42B6-90B5-A52E2AF4BAED}"/>
    <cellStyle name="Normal 2 2 2 2 2 2 2 2 2 2 2 2 32 3 3 2" xfId="29917" xr:uid="{45985501-6025-4412-9B9C-0F34DAFFFC75}"/>
    <cellStyle name="Normal 2 2 2 2 2 2 2 2 2 2 2 2 32 3 4" xfId="29916" xr:uid="{7C6F8AA4-A5F7-4869-BA26-AE80CA9A0D35}"/>
    <cellStyle name="Normal 2 2 2 2 2 2 2 2 2 2 2 2 32 4" xfId="29915" xr:uid="{DFC688CB-ACB5-4192-A0CD-20D0E437022A}"/>
    <cellStyle name="Normal 2 2 2 2 2 2 2 2 2 2 2 2 32 4 2" xfId="29914" xr:uid="{D1D9120C-85C6-4450-B99A-2A445F307177}"/>
    <cellStyle name="Normal 2 2 2 2 2 2 2 2 2 2 2 2 32 4 2 2" xfId="29913" xr:uid="{4124306D-850C-4ABC-A7CA-D3E719F4FC92}"/>
    <cellStyle name="Normal 2 2 2 2 2 2 2 2 2 2 2 2 32 4 3" xfId="29912" xr:uid="{FE6D8A5D-08EC-4E80-9992-61F43BC7768E}"/>
    <cellStyle name="Normal 2 2 2 2 2 2 2 2 2 2 2 2 32 4 3 2" xfId="29911" xr:uid="{53011C1A-BAB4-41BF-AAF2-5AB05A272D76}"/>
    <cellStyle name="Normal 2 2 2 2 2 2 2 2 2 2 2 2 32 4 4" xfId="29910" xr:uid="{B9324494-E93E-4223-9466-13ABD9D7FDEE}"/>
    <cellStyle name="Normal 2 2 2 2 2 2 2 2 2 2 2 2 32 5" xfId="29909" xr:uid="{313F177C-50B7-475E-9821-D1BF8EB2BC3C}"/>
    <cellStyle name="Normal 2 2 2 2 2 2 2 2 2 2 2 2 32 5 2" xfId="29908" xr:uid="{912720C1-70D6-49B6-A2AF-4416D2A65678}"/>
    <cellStyle name="Normal 2 2 2 2 2 2 2 2 2 2 2 2 32 5 2 2" xfId="29907" xr:uid="{C30F16E8-FDCA-4633-A26C-858AB312640B}"/>
    <cellStyle name="Normal 2 2 2 2 2 2 2 2 2 2 2 2 32 5 3" xfId="29906" xr:uid="{E1DBB6D6-D533-4266-96D7-DBBAACB28D87}"/>
    <cellStyle name="Normal 2 2 2 2 2 2 2 2 2 2 2 2 32 5 3 2" xfId="29905" xr:uid="{EA968629-030B-4B0E-AEDF-5405E128D5E7}"/>
    <cellStyle name="Normal 2 2 2 2 2 2 2 2 2 2 2 2 32 5 4" xfId="29904" xr:uid="{37E7B023-B6AB-4231-B446-2D02C2945AFB}"/>
    <cellStyle name="Normal 2 2 2 2 2 2 2 2 2 2 2 2 32 6" xfId="29903" xr:uid="{1FB6DB18-0964-4F43-B1B9-9D6208A4C296}"/>
    <cellStyle name="Normal 2 2 2 2 2 2 2 2 2 2 2 2 32 6 2" xfId="29902" xr:uid="{3F78B79F-9CF7-40B4-9661-FC75EC656529}"/>
    <cellStyle name="Normal 2 2 2 2 2 2 2 2 2 2 2 2 32 7" xfId="29901" xr:uid="{11EF1B81-0D03-4625-94BC-D802E503E61D}"/>
    <cellStyle name="Normal 2 2 2 2 2 2 2 2 2 2 2 2 32 7 2" xfId="29900" xr:uid="{A600DA70-3DBA-4D54-ACCB-1EE05AF92781}"/>
    <cellStyle name="Normal 2 2 2 2 2 2 2 2 2 2 2 2 32 8" xfId="29899" xr:uid="{700D5BEE-BB2C-4F62-A740-392333000DCF}"/>
    <cellStyle name="Normal 2 2 2 2 2 2 2 2 2 2 2 2 33" xfId="29898" xr:uid="{8E9C5E69-1351-4612-92B8-42C63DDA8195}"/>
    <cellStyle name="Normal 2 2 2 2 2 2 2 2 2 2 2 2 33 2" xfId="29897" xr:uid="{CB376C08-B9EF-4EDA-8AE9-3E74CF575784}"/>
    <cellStyle name="Normal 2 2 2 2 2 2 2 2 2 2 2 2 33 2 2" xfId="29896" xr:uid="{6D381E8C-8397-48FC-AC1D-8B216787B9C3}"/>
    <cellStyle name="Normal 2 2 2 2 2 2 2 2 2 2 2 2 33 2 2 2" xfId="29895" xr:uid="{C75D13CE-B7B2-4385-AE25-BCDF12EB4452}"/>
    <cellStyle name="Normal 2 2 2 2 2 2 2 2 2 2 2 2 33 2 3" xfId="29894" xr:uid="{9AE60C30-F158-4C3A-83CE-29E36C247A91}"/>
    <cellStyle name="Normal 2 2 2 2 2 2 2 2 2 2 2 2 33 2 3 2" xfId="29893" xr:uid="{69CD352D-FF8A-48DC-B196-8CB17A80B5C6}"/>
    <cellStyle name="Normal 2 2 2 2 2 2 2 2 2 2 2 2 33 2 4" xfId="29892" xr:uid="{7B953176-A8E4-45CC-AD9F-C4622E15F642}"/>
    <cellStyle name="Normal 2 2 2 2 2 2 2 2 2 2 2 2 33 3" xfId="29891" xr:uid="{FE4978B7-09C0-4D89-A060-79DAE97F1488}"/>
    <cellStyle name="Normal 2 2 2 2 2 2 2 2 2 2 2 2 33 3 2" xfId="29890" xr:uid="{EF0E0587-0052-476F-B5E0-935945EDBEEF}"/>
    <cellStyle name="Normal 2 2 2 2 2 2 2 2 2 2 2 2 33 3 2 2" xfId="29889" xr:uid="{F62CC184-4114-44D0-9786-907EACF3ED84}"/>
    <cellStyle name="Normal 2 2 2 2 2 2 2 2 2 2 2 2 33 3 3" xfId="29888" xr:uid="{3A067F82-88F6-413D-A61C-0487BF7257FB}"/>
    <cellStyle name="Normal 2 2 2 2 2 2 2 2 2 2 2 2 33 3 3 2" xfId="29887" xr:uid="{40C3009D-484E-46D9-938B-9B413831197B}"/>
    <cellStyle name="Normal 2 2 2 2 2 2 2 2 2 2 2 2 33 3 4" xfId="29886" xr:uid="{E12CC88A-242D-4E42-A6B5-C1796EBD1E6D}"/>
    <cellStyle name="Normal 2 2 2 2 2 2 2 2 2 2 2 2 33 4" xfId="29885" xr:uid="{2704E7BA-80D2-4029-BFA9-18D14B537160}"/>
    <cellStyle name="Normal 2 2 2 2 2 2 2 2 2 2 2 2 33 4 2" xfId="29884" xr:uid="{7042D9FF-7027-444B-8807-20C1B47D95A8}"/>
    <cellStyle name="Normal 2 2 2 2 2 2 2 2 2 2 2 2 33 4 2 2" xfId="29883" xr:uid="{7B1E57EB-4B05-4D53-A5FC-9DE6DC4D8DB3}"/>
    <cellStyle name="Normal 2 2 2 2 2 2 2 2 2 2 2 2 33 4 3" xfId="29882" xr:uid="{96462B66-6124-4BBE-8B00-0B96B6D338EC}"/>
    <cellStyle name="Normal 2 2 2 2 2 2 2 2 2 2 2 2 33 4 3 2" xfId="29881" xr:uid="{E37F4578-7197-41A6-A99E-93D23D2E30A8}"/>
    <cellStyle name="Normal 2 2 2 2 2 2 2 2 2 2 2 2 33 4 4" xfId="29880" xr:uid="{51A6307C-18DA-4797-97B0-9578DA634F58}"/>
    <cellStyle name="Normal 2 2 2 2 2 2 2 2 2 2 2 2 33 5" xfId="29879" xr:uid="{F69A7935-C0AE-4344-8DEB-280D73D5BF9E}"/>
    <cellStyle name="Normal 2 2 2 2 2 2 2 2 2 2 2 2 33 5 2" xfId="29878" xr:uid="{2FCBBCCF-0F2C-400C-8DE4-C1CC6BA74CF5}"/>
    <cellStyle name="Normal 2 2 2 2 2 2 2 2 2 2 2 2 33 5 2 2" xfId="29877" xr:uid="{4EC12E60-1BE9-4DC7-A895-CAF7DA0AA12C}"/>
    <cellStyle name="Normal 2 2 2 2 2 2 2 2 2 2 2 2 33 5 3" xfId="29876" xr:uid="{110669F3-77E3-4506-8FE9-61792E610721}"/>
    <cellStyle name="Normal 2 2 2 2 2 2 2 2 2 2 2 2 33 5 3 2" xfId="29875" xr:uid="{1738A5BC-0E33-46B6-BAFE-B62E004743D0}"/>
    <cellStyle name="Normal 2 2 2 2 2 2 2 2 2 2 2 2 33 5 4" xfId="29874" xr:uid="{F82123D3-3808-4017-8674-99634593EFF0}"/>
    <cellStyle name="Normal 2 2 2 2 2 2 2 2 2 2 2 2 33 6" xfId="29873" xr:uid="{F5E8AE2B-0C08-4B90-9F56-88C39372FD8F}"/>
    <cellStyle name="Normal 2 2 2 2 2 2 2 2 2 2 2 2 33 6 2" xfId="29872" xr:uid="{D8BAE691-269E-4DD6-A2F4-78CBC87BF1FD}"/>
    <cellStyle name="Normal 2 2 2 2 2 2 2 2 2 2 2 2 33 7" xfId="29871" xr:uid="{EC3F1F30-77DD-4F04-AC6E-43E57C17C621}"/>
    <cellStyle name="Normal 2 2 2 2 2 2 2 2 2 2 2 2 33 7 2" xfId="29870" xr:uid="{930C7072-203F-43D8-B061-DAF19E2781DD}"/>
    <cellStyle name="Normal 2 2 2 2 2 2 2 2 2 2 2 2 33 8" xfId="29869" xr:uid="{7CB29DC9-BECE-43AE-9A65-5519CC5D84D4}"/>
    <cellStyle name="Normal 2 2 2 2 2 2 2 2 2 2 2 2 34" xfId="29868" xr:uid="{F04F340E-3D2A-4943-94DC-67CB9894A5FE}"/>
    <cellStyle name="Normal 2 2 2 2 2 2 2 2 2 2 2 2 34 2" xfId="29867" xr:uid="{579680DE-7D42-4C3C-9029-1AFEB00CD73D}"/>
    <cellStyle name="Normal 2 2 2 2 2 2 2 2 2 2 2 2 34 2 2" xfId="29866" xr:uid="{B2FFCD50-1A73-4031-911B-70C8DC385981}"/>
    <cellStyle name="Normal 2 2 2 2 2 2 2 2 2 2 2 2 34 2 2 2" xfId="29865" xr:uid="{6E152BEA-0729-4918-8347-661A2D2732D0}"/>
    <cellStyle name="Normal 2 2 2 2 2 2 2 2 2 2 2 2 34 2 2 2 2" xfId="29864" xr:uid="{DE6DE74B-91EF-4FEB-A060-B46882A17459}"/>
    <cellStyle name="Normal 2 2 2 2 2 2 2 2 2 2 2 2 34 2 2 2 3" xfId="29863" xr:uid="{CF6969FB-A390-4F0E-A54D-A7F3046D99C0}"/>
    <cellStyle name="Normal 2 2 2 2 2 2 2 2 2 2 2 2 34 2 2 3" xfId="29862" xr:uid="{0259FFA1-7A07-42A8-B0C9-DC48440B002B}"/>
    <cellStyle name="Normal 2 2 2 2 2 2 2 2 2 2 2 2 34 2 2 4" xfId="29861" xr:uid="{B98E7373-18C5-442F-B2E0-5188FD3FE357}"/>
    <cellStyle name="Normal 2 2 2 2 2 2 2 2 2 2 2 2 34 2 2 5" xfId="29860" xr:uid="{2A96B8CD-551F-4C1A-8C26-3AA129624CCF}"/>
    <cellStyle name="Normal 2 2 2 2 2 2 2 2 2 2 2 2 34 2 3" xfId="29859" xr:uid="{665DD145-CE58-444F-B60E-2784906D0581}"/>
    <cellStyle name="Normal 2 2 2 2 2 2 2 2 2 2 2 2 34 2 3 2" xfId="29858" xr:uid="{48161AB8-CB93-4107-B5F7-5EB41ECE3339}"/>
    <cellStyle name="Normal 2 2 2 2 2 2 2 2 2 2 2 2 34 2 3 3" xfId="29857" xr:uid="{A5D1431F-590C-4AC7-92E8-4453BE0F3D4E}"/>
    <cellStyle name="Normal 2 2 2 2 2 2 2 2 2 2 2 2 34 2 4" xfId="29856" xr:uid="{3A99D844-F4AD-4497-A509-FD60644CA838}"/>
    <cellStyle name="Normal 2 2 2 2 2 2 2 2 2 2 2 2 34 2 5" xfId="29855" xr:uid="{34214CC9-DDCE-44E7-82D5-C449FE327B8C}"/>
    <cellStyle name="Normal 2 2 2 2 2 2 2 2 2 2 2 2 34 3" xfId="29854" xr:uid="{BEED979C-3EB6-46FA-8380-1CDBFB609EB2}"/>
    <cellStyle name="Normal 2 2 2 2 2 2 2 2 2 2 2 2 34 3 2" xfId="29853" xr:uid="{9D1BC098-BE22-42A5-8341-A3E0933A32C1}"/>
    <cellStyle name="Normal 2 2 2 2 2 2 2 2 2 2 2 2 34 3 3" xfId="29852" xr:uid="{26885C5D-12CA-45B5-8C38-1257D4C24444}"/>
    <cellStyle name="Normal 2 2 2 2 2 2 2 2 2 2 2 2 34 4" xfId="29851" xr:uid="{EC2C5D80-C9BD-42BE-ABF8-A522DA75ACB0}"/>
    <cellStyle name="Normal 2 2 2 2 2 2 2 2 2 2 2 2 34 5" xfId="29850" xr:uid="{A9D7F294-CC82-49F6-84EF-317F16690DA3}"/>
    <cellStyle name="Normal 2 2 2 2 2 2 2 2 2 2 2 2 34 6" xfId="29849" xr:uid="{A1DE3F94-2DF7-4650-A2F7-CBD37E8A6B96}"/>
    <cellStyle name="Normal 2 2 2 2 2 2 2 2 2 2 2 2 35" xfId="29848" xr:uid="{4D88A5E4-C8E2-4EE5-B7E0-513AA994B806}"/>
    <cellStyle name="Normal 2 2 2 2 2 2 2 2 2 2 2 2 35 2" xfId="29847" xr:uid="{6A8B5356-6814-4CFE-82BB-1C2CEF42F94F}"/>
    <cellStyle name="Normal 2 2 2 2 2 2 2 2 2 2 2 2 35 2 2" xfId="29846" xr:uid="{094E0F64-5D7E-4A95-A8C1-5DD9A8B2F2CD}"/>
    <cellStyle name="Normal 2 2 2 2 2 2 2 2 2 2 2 2 35 2 3" xfId="29845" xr:uid="{1BF5100B-4BC7-4513-AE0F-861DAE8304CF}"/>
    <cellStyle name="Normal 2 2 2 2 2 2 2 2 2 2 2 2 35 3" xfId="29844" xr:uid="{420F5E9A-9696-4EFD-9982-2DD34B22F2A5}"/>
    <cellStyle name="Normal 2 2 2 2 2 2 2 2 2 2 2 2 35 4" xfId="29843" xr:uid="{B74B19E8-0223-411D-B9E6-F6B0286D1DBF}"/>
    <cellStyle name="Normal 2 2 2 2 2 2 2 2 2 2 2 2 35 5" xfId="29842" xr:uid="{FCDB6F6F-7A2C-4DB1-8ADC-9846783E931F}"/>
    <cellStyle name="Normal 2 2 2 2 2 2 2 2 2 2 2 2 36" xfId="29841" xr:uid="{A29E9715-D000-487A-A399-B389CF2552EF}"/>
    <cellStyle name="Normal 2 2 2 2 2 2 2 2 2 2 2 2 36 2" xfId="29840" xr:uid="{3A10AE37-7951-495B-AE0B-CFFD09A70F5C}"/>
    <cellStyle name="Normal 2 2 2 2 2 2 2 2 2 2 2 2 36 3" xfId="29839" xr:uid="{EE4435F0-D4B6-4ECB-B17D-CB70CFE79CB7}"/>
    <cellStyle name="Normal 2 2 2 2 2 2 2 2 2 2 2 2 37" xfId="29838" xr:uid="{847D7DD8-6F5A-4D53-B215-A3188C0EF59F}"/>
    <cellStyle name="Normal 2 2 2 2 2 2 2 2 2 2 2 2 38" xfId="29837" xr:uid="{F8910794-AB3C-48D9-82D9-D3DBDD5A6CE5}"/>
    <cellStyle name="Normal 2 2 2 2 2 2 2 2 2 2 2 2 39" xfId="29836" xr:uid="{946B0594-3CFB-4B33-B69A-144BB03E45DA}"/>
    <cellStyle name="Normal 2 2 2 2 2 2 2 2 2 2 2 2 39 2" xfId="29835" xr:uid="{00372B70-10BE-4CAE-B5B3-C6F70398A5E6}"/>
    <cellStyle name="Normal 2 2 2 2 2 2 2 2 2 2 2 2 39 3" xfId="29834" xr:uid="{1ED38082-CF70-4E2B-A1EC-C0B2864A62A5}"/>
    <cellStyle name="Normal 2 2 2 2 2 2 2 2 2 2 2 2 4" xfId="29833" xr:uid="{AD77EF30-4351-4D9F-B5BD-B03633171BB8}"/>
    <cellStyle name="Normal 2 2 2 2 2 2 2 2 2 2 2 2 4 10" xfId="48323" xr:uid="{FF5EF1CE-2CD7-4643-BE3D-22E4ABD47308}"/>
    <cellStyle name="Normal 2 2 2 2 2 2 2 2 2 2 2 2 4 2" xfId="29832" xr:uid="{7733E33E-4709-4DA6-AFE6-8F2E1599B764}"/>
    <cellStyle name="Normal 2 2 2 2 2 2 2 2 2 2 2 2 4 2 2" xfId="29831" xr:uid="{991379F9-2A3E-47D2-9D82-F01C4CFF123F}"/>
    <cellStyle name="Normal 2 2 2 2 2 2 2 2 2 2 2 2 4 2 2 2" xfId="29830" xr:uid="{B59F5CEF-CB57-4FAF-8B3C-B14E00131F82}"/>
    <cellStyle name="Normal 2 2 2 2 2 2 2 2 2 2 2 2 4 2 3" xfId="29829" xr:uid="{0D631423-25BF-41A9-B6B2-5122BECC2D09}"/>
    <cellStyle name="Normal 2 2 2 2 2 2 2 2 2 2 2 2 4 2 3 2" xfId="29828" xr:uid="{67B55BCE-3ACB-4EC2-98CD-0C656E36A289}"/>
    <cellStyle name="Normal 2 2 2 2 2 2 2 2 2 2 2 2 4 2 4" xfId="29827" xr:uid="{9724A2FE-71BB-49AC-9C85-DF4E0590A9E8}"/>
    <cellStyle name="Normal 2 2 2 2 2 2 2 2 2 2 2 2 4 2 5" xfId="29826" xr:uid="{67AE9B32-4ACD-4DD3-A940-960C02134E96}"/>
    <cellStyle name="Normal 2 2 2 2 2 2 2 2 2 2 2 2 4 2 6" xfId="48324" xr:uid="{103CD5BE-992A-46D0-AEDC-87A18B5DACA2}"/>
    <cellStyle name="Normal 2 2 2 2 2 2 2 2 2 2 2 2 4 3" xfId="29825" xr:uid="{5D6E2474-5770-403F-A3FE-80140B98E411}"/>
    <cellStyle name="Normal 2 2 2 2 2 2 2 2 2 2 2 2 4 3 2" xfId="29824" xr:uid="{2417BBB8-5C52-49B6-BF0F-F72E1C64FF4B}"/>
    <cellStyle name="Normal 2 2 2 2 2 2 2 2 2 2 2 2 4 3 2 2" xfId="29823" xr:uid="{F3FA5014-04C2-485C-B462-EB1261DF84D3}"/>
    <cellStyle name="Normal 2 2 2 2 2 2 2 2 2 2 2 2 4 3 3" xfId="29822" xr:uid="{F6DDC452-0F0E-472D-81BD-595ABA64EC50}"/>
    <cellStyle name="Normal 2 2 2 2 2 2 2 2 2 2 2 2 4 3 3 2" xfId="29821" xr:uid="{B3938B29-4B73-44DC-B521-539EF9D630F8}"/>
    <cellStyle name="Normal 2 2 2 2 2 2 2 2 2 2 2 2 4 3 4" xfId="29820" xr:uid="{DDBD9FAC-00BD-4ED2-A32F-E9002061D7F9}"/>
    <cellStyle name="Normal 2 2 2 2 2 2 2 2 2 2 2 2 4 4" xfId="29819" xr:uid="{5EDDC440-AC58-476A-AF20-D26D17F0DE1F}"/>
    <cellStyle name="Normal 2 2 2 2 2 2 2 2 2 2 2 2 4 4 2" xfId="29818" xr:uid="{B973C36D-BAD9-4E98-B78C-E772EDF8FAA1}"/>
    <cellStyle name="Normal 2 2 2 2 2 2 2 2 2 2 2 2 4 4 2 2" xfId="29817" xr:uid="{97943B68-15CA-4B2F-B90B-453F268581C6}"/>
    <cellStyle name="Normal 2 2 2 2 2 2 2 2 2 2 2 2 4 4 3" xfId="29816" xr:uid="{97212213-7E2F-459A-B4F0-6000D7B452D3}"/>
    <cellStyle name="Normal 2 2 2 2 2 2 2 2 2 2 2 2 4 4 3 2" xfId="29815" xr:uid="{0B359CFE-64C8-4E36-8489-1574BAD01FC7}"/>
    <cellStyle name="Normal 2 2 2 2 2 2 2 2 2 2 2 2 4 4 4" xfId="29814" xr:uid="{0D77BE7C-DF1B-41A4-8BB0-E39DB2CAF8D4}"/>
    <cellStyle name="Normal 2 2 2 2 2 2 2 2 2 2 2 2 4 5" xfId="29813" xr:uid="{9B18B513-4470-42C4-AD8C-28B5A28081BB}"/>
    <cellStyle name="Normal 2 2 2 2 2 2 2 2 2 2 2 2 4 5 2" xfId="29812" xr:uid="{7C2D5A19-C08D-4ECE-B5B3-5C0315C44747}"/>
    <cellStyle name="Normal 2 2 2 2 2 2 2 2 2 2 2 2 4 5 2 2" xfId="29811" xr:uid="{5C1AEBBB-5EA8-45CC-8A64-2B9CD52B6441}"/>
    <cellStyle name="Normal 2 2 2 2 2 2 2 2 2 2 2 2 4 5 3" xfId="29810" xr:uid="{64CA8886-4DE2-45EC-9333-07282450C8CF}"/>
    <cellStyle name="Normal 2 2 2 2 2 2 2 2 2 2 2 2 4 5 3 2" xfId="29809" xr:uid="{3BB70D18-AF75-42D5-8F2D-6495E06472DC}"/>
    <cellStyle name="Normal 2 2 2 2 2 2 2 2 2 2 2 2 4 5 4" xfId="29808" xr:uid="{CE6CCB25-7E63-43BA-9F46-D4E5477B7460}"/>
    <cellStyle name="Normal 2 2 2 2 2 2 2 2 2 2 2 2 4 6" xfId="29807" xr:uid="{3D20B021-88E4-4CF8-8C85-E90D60044ACA}"/>
    <cellStyle name="Normal 2 2 2 2 2 2 2 2 2 2 2 2 4 6 2" xfId="29806" xr:uid="{C155F9DB-0437-4A35-A93E-21AC822D5FB2}"/>
    <cellStyle name="Normal 2 2 2 2 2 2 2 2 2 2 2 2 4 7" xfId="29805" xr:uid="{F9E6B196-E8A7-432D-87B7-DE775ACC6B34}"/>
    <cellStyle name="Normal 2 2 2 2 2 2 2 2 2 2 2 2 4 7 2" xfId="29804" xr:uid="{ED56E442-F94B-4CAD-8109-140FEEE110DA}"/>
    <cellStyle name="Normal 2 2 2 2 2 2 2 2 2 2 2 2 4 8" xfId="29803" xr:uid="{616879C4-A31D-4FA5-9E09-1DE79B3A05C1}"/>
    <cellStyle name="Normal 2 2 2 2 2 2 2 2 2 2 2 2 4 9" xfId="29802" xr:uid="{4B127AE5-D47E-4022-B94C-E80BFCEA7871}"/>
    <cellStyle name="Normal 2 2 2 2 2 2 2 2 2 2 2 2 40" xfId="29801" xr:uid="{E353E85D-217D-40CE-9180-D70128B7F577}"/>
    <cellStyle name="Normal 2 2 2 2 2 2 2 2 2 2 2 2 41" xfId="29800" xr:uid="{85661960-E15E-46AE-85CA-63B4BBE614CE}"/>
    <cellStyle name="Normal 2 2 2 2 2 2 2 2 2 2 2 2 42" xfId="29799" xr:uid="{E7ADD59C-C023-44AD-83AF-B72AE383B895}"/>
    <cellStyle name="Normal 2 2 2 2 2 2 2 2 2 2 2 2 43" xfId="29798" xr:uid="{56494C5D-6343-4A4B-BC2B-88AC522A81F4}"/>
    <cellStyle name="Normal 2 2 2 2 2 2 2 2 2 2 2 2 5" xfId="29797" xr:uid="{ACABB2CD-44F2-44BA-8BD6-2A018E591E12}"/>
    <cellStyle name="Normal 2 2 2 2 2 2 2 2 2 2 2 2 5 2" xfId="29796" xr:uid="{CC281C9C-72C9-4D04-876C-500504FC480B}"/>
    <cellStyle name="Normal 2 2 2 2 2 2 2 2 2 2 2 2 5 2 2" xfId="29795" xr:uid="{77CB6699-D19A-4B0D-8117-C75925EEA0E0}"/>
    <cellStyle name="Normal 2 2 2 2 2 2 2 2 2 2 2 2 5 2 2 2" xfId="29794" xr:uid="{A9D2B98D-961E-4E47-A9E6-4AD42BFFFD8D}"/>
    <cellStyle name="Normal 2 2 2 2 2 2 2 2 2 2 2 2 5 2 3" xfId="29793" xr:uid="{A857519A-A72B-40B7-B352-AF6A28505704}"/>
    <cellStyle name="Normal 2 2 2 2 2 2 2 2 2 2 2 2 5 2 3 2" xfId="29792" xr:uid="{80DE3C8E-CC7C-4248-BC49-14A1BCF37DCA}"/>
    <cellStyle name="Normal 2 2 2 2 2 2 2 2 2 2 2 2 5 2 4" xfId="29791" xr:uid="{146138EE-C86E-42C8-A5A4-DF634D94999D}"/>
    <cellStyle name="Normal 2 2 2 2 2 2 2 2 2 2 2 2 5 3" xfId="29790" xr:uid="{AC9978AF-3857-4941-AE16-370F419389B3}"/>
    <cellStyle name="Normal 2 2 2 2 2 2 2 2 2 2 2 2 5 3 2" xfId="29789" xr:uid="{9DDEC082-F00F-4767-9573-EAA075CFAEFD}"/>
    <cellStyle name="Normal 2 2 2 2 2 2 2 2 2 2 2 2 5 3 2 2" xfId="29788" xr:uid="{6D541C51-9B7A-4EC3-B0FF-00340D8962D7}"/>
    <cellStyle name="Normal 2 2 2 2 2 2 2 2 2 2 2 2 5 3 3" xfId="29787" xr:uid="{1E24B75B-F8E0-4835-9AFC-D62A9F797624}"/>
    <cellStyle name="Normal 2 2 2 2 2 2 2 2 2 2 2 2 5 3 3 2" xfId="29786" xr:uid="{118A82F3-DD78-447A-8E7D-4EFF3D3005DC}"/>
    <cellStyle name="Normal 2 2 2 2 2 2 2 2 2 2 2 2 5 3 4" xfId="29785" xr:uid="{4238ECEE-0E71-4F18-B403-09DD24B2B185}"/>
    <cellStyle name="Normal 2 2 2 2 2 2 2 2 2 2 2 2 5 4" xfId="29784" xr:uid="{C04B5659-7855-4EB5-B3DD-1B8352C3E145}"/>
    <cellStyle name="Normal 2 2 2 2 2 2 2 2 2 2 2 2 5 4 2" xfId="29783" xr:uid="{A771A075-8CE5-4B58-A5D6-307E571AEE22}"/>
    <cellStyle name="Normal 2 2 2 2 2 2 2 2 2 2 2 2 5 4 2 2" xfId="29782" xr:uid="{91BF2670-061C-4921-94CF-35C37F31908D}"/>
    <cellStyle name="Normal 2 2 2 2 2 2 2 2 2 2 2 2 5 4 3" xfId="29781" xr:uid="{1A694170-6B1A-4CC5-96EC-43677A638C42}"/>
    <cellStyle name="Normal 2 2 2 2 2 2 2 2 2 2 2 2 5 4 3 2" xfId="29780" xr:uid="{B88328A0-6C1B-4997-96A3-9302894B8F59}"/>
    <cellStyle name="Normal 2 2 2 2 2 2 2 2 2 2 2 2 5 4 4" xfId="29779" xr:uid="{4899C4DF-B3CB-453F-B019-DA9CB0656C58}"/>
    <cellStyle name="Normal 2 2 2 2 2 2 2 2 2 2 2 2 5 5" xfId="29778" xr:uid="{C3A4F659-92C7-4208-A0FE-D33400A110C3}"/>
    <cellStyle name="Normal 2 2 2 2 2 2 2 2 2 2 2 2 5 5 2" xfId="29777" xr:uid="{9522351E-4DD4-4DFB-8778-F2B88D637860}"/>
    <cellStyle name="Normal 2 2 2 2 2 2 2 2 2 2 2 2 5 5 2 2" xfId="29776" xr:uid="{EF52F138-8D28-48B3-AD29-EC6C092BF385}"/>
    <cellStyle name="Normal 2 2 2 2 2 2 2 2 2 2 2 2 5 5 3" xfId="29775" xr:uid="{0A8BEBDE-F915-4A41-89AB-AD5E283D8916}"/>
    <cellStyle name="Normal 2 2 2 2 2 2 2 2 2 2 2 2 5 5 3 2" xfId="29774" xr:uid="{BE1040C1-3C3C-4F3D-AF26-231821F325EB}"/>
    <cellStyle name="Normal 2 2 2 2 2 2 2 2 2 2 2 2 5 5 4" xfId="29773" xr:uid="{897D5EA6-7501-4073-9740-4D827A29A8ED}"/>
    <cellStyle name="Normal 2 2 2 2 2 2 2 2 2 2 2 2 5 6" xfId="29772" xr:uid="{70613660-0529-446E-8702-96E1E6B43540}"/>
    <cellStyle name="Normal 2 2 2 2 2 2 2 2 2 2 2 2 5 6 2" xfId="29771" xr:uid="{572E9C2F-5301-4AD7-9EE4-BF6B87C7E480}"/>
    <cellStyle name="Normal 2 2 2 2 2 2 2 2 2 2 2 2 5 7" xfId="29770" xr:uid="{D5199D95-F37D-4973-AE5F-6E751D76F5E7}"/>
    <cellStyle name="Normal 2 2 2 2 2 2 2 2 2 2 2 2 5 7 2" xfId="29769" xr:uid="{AE7ED66B-43DA-4A45-8BBE-336FDE7F1E0F}"/>
    <cellStyle name="Normal 2 2 2 2 2 2 2 2 2 2 2 2 5 8" xfId="29768" xr:uid="{89864BF1-76FE-4FD9-B583-628F4256415A}"/>
    <cellStyle name="Normal 2 2 2 2 2 2 2 2 2 2 2 2 5 9" xfId="29767" xr:uid="{C409D01B-496D-4D44-B372-F9EC2781ED53}"/>
    <cellStyle name="Normal 2 2 2 2 2 2 2 2 2 2 2 2 6" xfId="29766" xr:uid="{DAE60B4E-FB44-48B3-9420-9BF71C239133}"/>
    <cellStyle name="Normal 2 2 2 2 2 2 2 2 2 2 2 2 6 2" xfId="29765" xr:uid="{A9664220-D8BD-4463-82A0-BE91FAE74BFD}"/>
    <cellStyle name="Normal 2 2 2 2 2 2 2 2 2 2 2 2 6 2 2" xfId="29764" xr:uid="{4338A10D-B90D-4C84-9C27-A40E69CC5CE5}"/>
    <cellStyle name="Normal 2 2 2 2 2 2 2 2 2 2 2 2 6 2 2 2" xfId="29763" xr:uid="{1BFCD8D1-A5AA-4ED4-B505-A430DDEFBD7E}"/>
    <cellStyle name="Normal 2 2 2 2 2 2 2 2 2 2 2 2 6 2 3" xfId="29762" xr:uid="{4A45CF65-B40B-4AB6-A0BA-FE7CA9CE5561}"/>
    <cellStyle name="Normal 2 2 2 2 2 2 2 2 2 2 2 2 6 2 3 2" xfId="29761" xr:uid="{B1149202-87EF-4BF0-8524-7AE4B7F9E4EE}"/>
    <cellStyle name="Normal 2 2 2 2 2 2 2 2 2 2 2 2 6 2 4" xfId="29760" xr:uid="{25273A05-78C5-4252-91DA-6394CA901A75}"/>
    <cellStyle name="Normal 2 2 2 2 2 2 2 2 2 2 2 2 6 3" xfId="29759" xr:uid="{2EF22934-45EE-4679-B1B7-AD7B775C51EE}"/>
    <cellStyle name="Normal 2 2 2 2 2 2 2 2 2 2 2 2 6 3 2" xfId="29758" xr:uid="{492168FD-CD20-43B6-8848-8AEE6192F1CA}"/>
    <cellStyle name="Normal 2 2 2 2 2 2 2 2 2 2 2 2 6 3 2 2" xfId="29757" xr:uid="{854D936C-0E64-4DDB-96F0-CA55B46533B8}"/>
    <cellStyle name="Normal 2 2 2 2 2 2 2 2 2 2 2 2 6 3 3" xfId="29756" xr:uid="{7703A441-9B28-4FD2-AE36-2339C0DA5893}"/>
    <cellStyle name="Normal 2 2 2 2 2 2 2 2 2 2 2 2 6 3 3 2" xfId="29755" xr:uid="{6012D841-2CF3-4C7C-8935-B70F21011A2E}"/>
    <cellStyle name="Normal 2 2 2 2 2 2 2 2 2 2 2 2 6 3 4" xfId="29754" xr:uid="{16868C64-EA0D-460D-9880-89E5465C131E}"/>
    <cellStyle name="Normal 2 2 2 2 2 2 2 2 2 2 2 2 6 4" xfId="29753" xr:uid="{F40F394B-2056-4226-846D-7CD7DD5A29B8}"/>
    <cellStyle name="Normal 2 2 2 2 2 2 2 2 2 2 2 2 6 4 2" xfId="29752" xr:uid="{5D9EC379-B36A-4C7F-A8FC-4ADC2B4B21F5}"/>
    <cellStyle name="Normal 2 2 2 2 2 2 2 2 2 2 2 2 6 4 2 2" xfId="29751" xr:uid="{7E7D8E5D-3018-4205-8D7D-DF5E5A48F777}"/>
    <cellStyle name="Normal 2 2 2 2 2 2 2 2 2 2 2 2 6 4 3" xfId="29750" xr:uid="{EF6FA7D1-DFD5-4984-9F3A-91C494C87210}"/>
    <cellStyle name="Normal 2 2 2 2 2 2 2 2 2 2 2 2 6 4 3 2" xfId="29749" xr:uid="{B9707C58-2451-4DDE-9837-62720E71975A}"/>
    <cellStyle name="Normal 2 2 2 2 2 2 2 2 2 2 2 2 6 4 4" xfId="29748" xr:uid="{93872769-1259-4762-A8D4-122D555DA59B}"/>
    <cellStyle name="Normal 2 2 2 2 2 2 2 2 2 2 2 2 6 5" xfId="29747" xr:uid="{BAC59C3D-08ED-4A92-9CA9-8FAF4D04B1AA}"/>
    <cellStyle name="Normal 2 2 2 2 2 2 2 2 2 2 2 2 6 5 2" xfId="29746" xr:uid="{6DBB1784-BF55-4DAE-83C1-4FF85FE29818}"/>
    <cellStyle name="Normal 2 2 2 2 2 2 2 2 2 2 2 2 6 5 2 2" xfId="29745" xr:uid="{73841A1A-F3DF-4872-80A6-7874635FB93C}"/>
    <cellStyle name="Normal 2 2 2 2 2 2 2 2 2 2 2 2 6 5 3" xfId="29744" xr:uid="{DBAF28D6-65B5-46FB-8005-8EE679FDB278}"/>
    <cellStyle name="Normal 2 2 2 2 2 2 2 2 2 2 2 2 6 5 3 2" xfId="29743" xr:uid="{08DC0884-5F29-4628-BF97-0AB883E16FB1}"/>
    <cellStyle name="Normal 2 2 2 2 2 2 2 2 2 2 2 2 6 5 4" xfId="29742" xr:uid="{25031B18-F5D2-4415-8F82-2F989849AA80}"/>
    <cellStyle name="Normal 2 2 2 2 2 2 2 2 2 2 2 2 6 6" xfId="29741" xr:uid="{4A63455F-CB8C-45B4-B380-2B4F38072C62}"/>
    <cellStyle name="Normal 2 2 2 2 2 2 2 2 2 2 2 2 6 6 2" xfId="29740" xr:uid="{ACB7AB64-4B37-4FD9-9FEF-55C816C333F1}"/>
    <cellStyle name="Normal 2 2 2 2 2 2 2 2 2 2 2 2 6 7" xfId="29739" xr:uid="{4152F36D-76A0-46A2-A2F4-D553304ACE45}"/>
    <cellStyle name="Normal 2 2 2 2 2 2 2 2 2 2 2 2 6 7 2" xfId="29738" xr:uid="{8F54FDB4-9235-480F-9DE6-65512002CBB5}"/>
    <cellStyle name="Normal 2 2 2 2 2 2 2 2 2 2 2 2 6 8" xfId="29737" xr:uid="{880871D4-E286-49C1-A793-9A69A4AA6311}"/>
    <cellStyle name="Normal 2 2 2 2 2 2 2 2 2 2 2 2 6 9" xfId="29736" xr:uid="{EA4045B4-B289-4934-BAF1-AE2C3383B990}"/>
    <cellStyle name="Normal 2 2 2 2 2 2 2 2 2 2 2 2 7" xfId="29735" xr:uid="{864048AB-250A-49F8-9B92-82E21FE18029}"/>
    <cellStyle name="Normal 2 2 2 2 2 2 2 2 2 2 2 2 7 2" xfId="29734" xr:uid="{DB247D56-7D88-42C1-A92F-1FC837415136}"/>
    <cellStyle name="Normal 2 2 2 2 2 2 2 2 2 2 2 2 7 2 2" xfId="29733" xr:uid="{60830E1F-9B03-47B5-9A33-A8613EE5A986}"/>
    <cellStyle name="Normal 2 2 2 2 2 2 2 2 2 2 2 2 7 2 2 2" xfId="29732" xr:uid="{8DC158B2-6BEC-4E50-A003-D0CFC0913C4E}"/>
    <cellStyle name="Normal 2 2 2 2 2 2 2 2 2 2 2 2 7 2 3" xfId="29731" xr:uid="{0EFF2847-7F93-4A68-8602-209936B9CBA6}"/>
    <cellStyle name="Normal 2 2 2 2 2 2 2 2 2 2 2 2 7 2 3 2" xfId="29730" xr:uid="{26407BC5-5AE2-4BE7-B5FE-D37F58EBAEA3}"/>
    <cellStyle name="Normal 2 2 2 2 2 2 2 2 2 2 2 2 7 2 4" xfId="29729" xr:uid="{1F973E48-6588-43AD-B9E5-0A9A96980224}"/>
    <cellStyle name="Normal 2 2 2 2 2 2 2 2 2 2 2 2 7 3" xfId="29728" xr:uid="{8DEC10C4-2DC2-4963-AD55-CBB17B6D5255}"/>
    <cellStyle name="Normal 2 2 2 2 2 2 2 2 2 2 2 2 7 3 2" xfId="29727" xr:uid="{A0B18211-5A24-409B-9F11-3C2EE6F15882}"/>
    <cellStyle name="Normal 2 2 2 2 2 2 2 2 2 2 2 2 7 3 2 2" xfId="29726" xr:uid="{E4EA4050-E859-41A0-8877-38BB645242EB}"/>
    <cellStyle name="Normal 2 2 2 2 2 2 2 2 2 2 2 2 7 3 3" xfId="29725" xr:uid="{007820E9-259A-4095-8E82-155D151EB786}"/>
    <cellStyle name="Normal 2 2 2 2 2 2 2 2 2 2 2 2 7 3 3 2" xfId="29724" xr:uid="{EA6031FD-AA9E-4E86-9288-8D092D4CC71A}"/>
    <cellStyle name="Normal 2 2 2 2 2 2 2 2 2 2 2 2 7 3 4" xfId="29723" xr:uid="{8B2B2D32-86E1-444B-9683-EAFB02277BE1}"/>
    <cellStyle name="Normal 2 2 2 2 2 2 2 2 2 2 2 2 7 4" xfId="29722" xr:uid="{4441672F-B3F3-4BE2-B1E1-355EB6B0E2AB}"/>
    <cellStyle name="Normal 2 2 2 2 2 2 2 2 2 2 2 2 7 4 2" xfId="29721" xr:uid="{55D83BDF-1889-4FCF-8A01-071624D4B9DE}"/>
    <cellStyle name="Normal 2 2 2 2 2 2 2 2 2 2 2 2 7 4 2 2" xfId="29720" xr:uid="{D9EA9827-9811-46DD-81A1-617D4F8325AA}"/>
    <cellStyle name="Normal 2 2 2 2 2 2 2 2 2 2 2 2 7 4 3" xfId="29719" xr:uid="{C196649A-4027-448F-9977-01DBB848F52A}"/>
    <cellStyle name="Normal 2 2 2 2 2 2 2 2 2 2 2 2 7 4 3 2" xfId="29718" xr:uid="{65AAC942-ED0E-477D-92DC-A1FBDC70262B}"/>
    <cellStyle name="Normal 2 2 2 2 2 2 2 2 2 2 2 2 7 4 4" xfId="29717" xr:uid="{EB691CC3-2B78-42B6-A5B0-35290BD0E047}"/>
    <cellStyle name="Normal 2 2 2 2 2 2 2 2 2 2 2 2 7 5" xfId="29716" xr:uid="{F937A017-B9DF-48A3-8B33-20B6297D2CEA}"/>
    <cellStyle name="Normal 2 2 2 2 2 2 2 2 2 2 2 2 7 5 2" xfId="29715" xr:uid="{3E84E019-DC22-4DF5-9A24-188D3E270312}"/>
    <cellStyle name="Normal 2 2 2 2 2 2 2 2 2 2 2 2 7 5 2 2" xfId="29714" xr:uid="{4E55EDCA-A740-4BFE-914D-34964C9797DE}"/>
    <cellStyle name="Normal 2 2 2 2 2 2 2 2 2 2 2 2 7 5 3" xfId="29713" xr:uid="{7D0D5A0D-5026-472F-9C87-ACB760645FAA}"/>
    <cellStyle name="Normal 2 2 2 2 2 2 2 2 2 2 2 2 7 5 3 2" xfId="29712" xr:uid="{8AEC9DAC-6F27-4AA5-86FB-246A939B75A0}"/>
    <cellStyle name="Normal 2 2 2 2 2 2 2 2 2 2 2 2 7 5 4" xfId="29711" xr:uid="{57294DD1-93D6-4067-976F-21CBC225E8FC}"/>
    <cellStyle name="Normal 2 2 2 2 2 2 2 2 2 2 2 2 7 6" xfId="29710" xr:uid="{CCC59A42-D361-4CE5-80A4-073EE91F15DA}"/>
    <cellStyle name="Normal 2 2 2 2 2 2 2 2 2 2 2 2 7 6 2" xfId="29709" xr:uid="{3E4767A2-1598-4667-874F-D716C523FEAB}"/>
    <cellStyle name="Normal 2 2 2 2 2 2 2 2 2 2 2 2 7 7" xfId="29708" xr:uid="{F8B9D357-3E4B-4FE7-9656-598F68B12B20}"/>
    <cellStyle name="Normal 2 2 2 2 2 2 2 2 2 2 2 2 7 7 2" xfId="29707" xr:uid="{CF686872-4D43-4E82-892C-35D88D7DDCA8}"/>
    <cellStyle name="Normal 2 2 2 2 2 2 2 2 2 2 2 2 7 8" xfId="29706" xr:uid="{AB958E90-A27E-4545-AFE2-0E988635C85D}"/>
    <cellStyle name="Normal 2 2 2 2 2 2 2 2 2 2 2 2 7 9" xfId="29705" xr:uid="{64BEC0A4-5295-4B53-810E-402056199FB9}"/>
    <cellStyle name="Normal 2 2 2 2 2 2 2 2 2 2 2 2 8" xfId="29704" xr:uid="{5DAC7B8D-AFDA-4B41-BA67-0B11EBC2F597}"/>
    <cellStyle name="Normal 2 2 2 2 2 2 2 2 2 2 2 2 8 2" xfId="29703" xr:uid="{254F8ADE-77F3-44C8-9F7F-11C602A8A95C}"/>
    <cellStyle name="Normal 2 2 2 2 2 2 2 2 2 2 2 2 8 2 2" xfId="29702" xr:uid="{90AFD110-46C2-46C7-8CF6-4BD908E97E77}"/>
    <cellStyle name="Normal 2 2 2 2 2 2 2 2 2 2 2 2 8 2 2 2" xfId="29701" xr:uid="{68CD7D88-D526-4C52-B472-23EA7C0E8F8E}"/>
    <cellStyle name="Normal 2 2 2 2 2 2 2 2 2 2 2 2 8 2 3" xfId="29700" xr:uid="{86F8C02B-CAC2-4157-9D36-C0CB1EFC16A4}"/>
    <cellStyle name="Normal 2 2 2 2 2 2 2 2 2 2 2 2 8 2 3 2" xfId="29699" xr:uid="{5B8552D1-9982-485F-A6D1-F60404F86922}"/>
    <cellStyle name="Normal 2 2 2 2 2 2 2 2 2 2 2 2 8 2 4" xfId="29698" xr:uid="{D375D0A4-3F76-4246-A54D-C6080B3661A3}"/>
    <cellStyle name="Normal 2 2 2 2 2 2 2 2 2 2 2 2 8 3" xfId="29697" xr:uid="{9DB336E5-B965-4EBE-B538-1AC2ED0B3E75}"/>
    <cellStyle name="Normal 2 2 2 2 2 2 2 2 2 2 2 2 8 3 2" xfId="29696" xr:uid="{4CCC85E0-D29E-4275-9D26-3654210F814D}"/>
    <cellStyle name="Normal 2 2 2 2 2 2 2 2 2 2 2 2 8 3 2 2" xfId="29695" xr:uid="{4AE7E693-47EF-4D88-BCBA-FF73A97E8FAD}"/>
    <cellStyle name="Normal 2 2 2 2 2 2 2 2 2 2 2 2 8 3 3" xfId="29694" xr:uid="{0EC939BE-FC18-4079-B173-86C2A19BDFF2}"/>
    <cellStyle name="Normal 2 2 2 2 2 2 2 2 2 2 2 2 8 3 3 2" xfId="29693" xr:uid="{694C96A2-E55A-4FBA-BD30-3FDE3F8EE976}"/>
    <cellStyle name="Normal 2 2 2 2 2 2 2 2 2 2 2 2 8 3 4" xfId="29692" xr:uid="{34B1504F-66F8-49F1-ACE0-474D468E1304}"/>
    <cellStyle name="Normal 2 2 2 2 2 2 2 2 2 2 2 2 8 4" xfId="29691" xr:uid="{48A21C92-9150-4D3A-829A-EF1D7B2F8AAD}"/>
    <cellStyle name="Normal 2 2 2 2 2 2 2 2 2 2 2 2 8 4 2" xfId="29690" xr:uid="{88FA6853-862C-4627-B994-92854FDFD2E5}"/>
    <cellStyle name="Normal 2 2 2 2 2 2 2 2 2 2 2 2 8 4 2 2" xfId="29689" xr:uid="{58438376-3114-45B7-9D2D-8CC858C7A8F3}"/>
    <cellStyle name="Normal 2 2 2 2 2 2 2 2 2 2 2 2 8 4 3" xfId="29688" xr:uid="{766FFAC2-94F0-4DF5-A3CD-700A9C093C34}"/>
    <cellStyle name="Normal 2 2 2 2 2 2 2 2 2 2 2 2 8 4 3 2" xfId="29687" xr:uid="{5EBFB2AB-E986-4477-8B78-5ABD0F108190}"/>
    <cellStyle name="Normal 2 2 2 2 2 2 2 2 2 2 2 2 8 4 4" xfId="29686" xr:uid="{7491AC70-9BCC-4530-A456-19CD1A4FC515}"/>
    <cellStyle name="Normal 2 2 2 2 2 2 2 2 2 2 2 2 8 5" xfId="29685" xr:uid="{7E1D415C-6390-4639-A998-5124DBC050D3}"/>
    <cellStyle name="Normal 2 2 2 2 2 2 2 2 2 2 2 2 8 5 2" xfId="29684" xr:uid="{140CB52F-6875-4F92-8D0A-94C7A1D410F2}"/>
    <cellStyle name="Normal 2 2 2 2 2 2 2 2 2 2 2 2 8 5 2 2" xfId="29683" xr:uid="{77452620-F896-4100-9EFA-8C0AD43A15E2}"/>
    <cellStyle name="Normal 2 2 2 2 2 2 2 2 2 2 2 2 8 5 3" xfId="29682" xr:uid="{A16DBBA7-2122-4A84-ABD7-9FBF8542A2C2}"/>
    <cellStyle name="Normal 2 2 2 2 2 2 2 2 2 2 2 2 8 5 3 2" xfId="29681" xr:uid="{1D886581-17A2-46B1-A0F5-D85783A4F173}"/>
    <cellStyle name="Normal 2 2 2 2 2 2 2 2 2 2 2 2 8 5 4" xfId="29680" xr:uid="{9EAA8226-1213-4AB6-9DCA-B5521D47CEA4}"/>
    <cellStyle name="Normal 2 2 2 2 2 2 2 2 2 2 2 2 8 6" xfId="29679" xr:uid="{0F80188E-AF68-4967-AD07-920D419A7751}"/>
    <cellStyle name="Normal 2 2 2 2 2 2 2 2 2 2 2 2 8 6 2" xfId="29678" xr:uid="{585A7E58-7937-4DD5-A3A5-0269CC57775F}"/>
    <cellStyle name="Normal 2 2 2 2 2 2 2 2 2 2 2 2 8 7" xfId="29677" xr:uid="{F6991014-2AC2-49B2-ACA4-6AAE416AC2C9}"/>
    <cellStyle name="Normal 2 2 2 2 2 2 2 2 2 2 2 2 8 7 2" xfId="29676" xr:uid="{BA33965D-A7A7-4D38-AF8A-D69F7F7C6758}"/>
    <cellStyle name="Normal 2 2 2 2 2 2 2 2 2 2 2 2 8 8" xfId="29675" xr:uid="{AEEE7F07-4876-4D72-937D-1FCCDA3A028C}"/>
    <cellStyle name="Normal 2 2 2 2 2 2 2 2 2 2 2 2 8 9" xfId="29674" xr:uid="{C498577C-7C84-4A61-AF74-FEB8862E311C}"/>
    <cellStyle name="Normal 2 2 2 2 2 2 2 2 2 2 2 2 9" xfId="29673" xr:uid="{38D0500B-5C95-4686-9ED8-8D910871DFA9}"/>
    <cellStyle name="Normal 2 2 2 2 2 2 2 2 2 2 2 2 9 2" xfId="29672" xr:uid="{A4485F72-C2BE-45F8-8575-8AFDB748BF54}"/>
    <cellStyle name="Normal 2 2 2 2 2 2 2 2 2 2 2 2 9 2 2" xfId="29671" xr:uid="{AFF7B332-FEF9-4F5F-AF7E-ADCC02F0292A}"/>
    <cellStyle name="Normal 2 2 2 2 2 2 2 2 2 2 2 2 9 2 2 2" xfId="29670" xr:uid="{E5107FE2-CCBD-484E-B854-6702E7145E02}"/>
    <cellStyle name="Normal 2 2 2 2 2 2 2 2 2 2 2 2 9 2 3" xfId="29669" xr:uid="{AEA3F0DD-7030-48CB-93C4-2F05455DDC68}"/>
    <cellStyle name="Normal 2 2 2 2 2 2 2 2 2 2 2 2 9 2 3 2" xfId="29668" xr:uid="{1B1D3282-30ED-4C4A-B18C-DBC2EDA9033D}"/>
    <cellStyle name="Normal 2 2 2 2 2 2 2 2 2 2 2 2 9 2 4" xfId="29667" xr:uid="{D3212317-556C-429A-8058-14FC946878A4}"/>
    <cellStyle name="Normal 2 2 2 2 2 2 2 2 2 2 2 2 9 3" xfId="29666" xr:uid="{E48E0342-1034-431B-9CB5-1C418EB89417}"/>
    <cellStyle name="Normal 2 2 2 2 2 2 2 2 2 2 2 2 9 3 2" xfId="29665" xr:uid="{A1552F20-0D0A-4882-8C5D-EC6C8C62FF07}"/>
    <cellStyle name="Normal 2 2 2 2 2 2 2 2 2 2 2 2 9 3 2 2" xfId="29664" xr:uid="{1D2F7F77-3E7D-4A71-9F89-7B77BDCD3CAB}"/>
    <cellStyle name="Normal 2 2 2 2 2 2 2 2 2 2 2 2 9 3 3" xfId="29663" xr:uid="{6D4864D9-EE23-4F58-BA9F-955E74F43C56}"/>
    <cellStyle name="Normal 2 2 2 2 2 2 2 2 2 2 2 2 9 3 3 2" xfId="29662" xr:uid="{FDD1D47C-2FB0-4484-98B6-F8AFEF8A326E}"/>
    <cellStyle name="Normal 2 2 2 2 2 2 2 2 2 2 2 2 9 3 4" xfId="29661" xr:uid="{4577CE2D-4E80-4D8D-9AE0-D2D1FF7173F4}"/>
    <cellStyle name="Normal 2 2 2 2 2 2 2 2 2 2 2 2 9 4" xfId="29660" xr:uid="{F33598F4-783E-4AE5-A86A-6E2086E9F5B3}"/>
    <cellStyle name="Normal 2 2 2 2 2 2 2 2 2 2 2 2 9 4 2" xfId="29659" xr:uid="{094F16E4-839D-42A1-8164-2BC0BDB06232}"/>
    <cellStyle name="Normal 2 2 2 2 2 2 2 2 2 2 2 2 9 4 2 2" xfId="29658" xr:uid="{44B02774-0AD0-4EA8-9FAB-70E099C07662}"/>
    <cellStyle name="Normal 2 2 2 2 2 2 2 2 2 2 2 2 9 4 3" xfId="29657" xr:uid="{24DFED1B-FCDE-4DE5-AD57-CD07D3555586}"/>
    <cellStyle name="Normal 2 2 2 2 2 2 2 2 2 2 2 2 9 4 3 2" xfId="29656" xr:uid="{6CCF7460-95CC-4D16-885D-5E9E628AD19F}"/>
    <cellStyle name="Normal 2 2 2 2 2 2 2 2 2 2 2 2 9 4 4" xfId="29655" xr:uid="{C177A391-2FF4-4BD5-8E09-CE8581BA30EF}"/>
    <cellStyle name="Normal 2 2 2 2 2 2 2 2 2 2 2 2 9 5" xfId="29654" xr:uid="{79EAC5D4-9DCB-46E7-BD00-AF1333166A51}"/>
    <cellStyle name="Normal 2 2 2 2 2 2 2 2 2 2 2 2 9 5 2" xfId="29653" xr:uid="{E5B2B00B-9693-488A-ACB3-DE7D38039F4D}"/>
    <cellStyle name="Normal 2 2 2 2 2 2 2 2 2 2 2 2 9 5 2 2" xfId="29652" xr:uid="{A72C29CC-9E09-46A0-859E-3879558B245B}"/>
    <cellStyle name="Normal 2 2 2 2 2 2 2 2 2 2 2 2 9 5 3" xfId="29651" xr:uid="{E7E7B97D-0AC3-429E-ACBF-ED448E7C560D}"/>
    <cellStyle name="Normal 2 2 2 2 2 2 2 2 2 2 2 2 9 5 3 2" xfId="29650" xr:uid="{9D34AC4E-D33C-4EE8-A0C2-3420F893C411}"/>
    <cellStyle name="Normal 2 2 2 2 2 2 2 2 2 2 2 2 9 5 4" xfId="29649" xr:uid="{C63BEB00-7B29-4919-9A58-03042DC422B5}"/>
    <cellStyle name="Normal 2 2 2 2 2 2 2 2 2 2 2 2 9 6" xfId="29648" xr:uid="{5C049FD0-5559-4B0C-AEE0-6EE05C98767F}"/>
    <cellStyle name="Normal 2 2 2 2 2 2 2 2 2 2 2 2 9 6 2" xfId="29647" xr:uid="{92684DF7-ED75-44AC-981B-978B3DC2C5C0}"/>
    <cellStyle name="Normal 2 2 2 2 2 2 2 2 2 2 2 2 9 7" xfId="29646" xr:uid="{FD567B59-9A1A-43F8-93B9-A09EEF65520B}"/>
    <cellStyle name="Normal 2 2 2 2 2 2 2 2 2 2 2 2 9 7 2" xfId="29645" xr:uid="{614A6E53-D102-4281-A4A4-142BB1ED9380}"/>
    <cellStyle name="Normal 2 2 2 2 2 2 2 2 2 2 2 2 9 8" xfId="29644" xr:uid="{B329642A-219E-4271-8099-995F7539FC91}"/>
    <cellStyle name="Normal 2 2 2 2 2 2 2 2 2 2 2 2 9 9" xfId="29643" xr:uid="{85CFD246-34BE-45B5-BBE9-DD21F0977B33}"/>
    <cellStyle name="Normal 2 2 2 2 2 2 2 2 2 2 2 20" xfId="29642" xr:uid="{13E6D787-FE87-4773-A1F0-0318C336DFCF}"/>
    <cellStyle name="Normal 2 2 2 2 2 2 2 2 2 2 2 20 2" xfId="29641" xr:uid="{5816F1FF-B027-4B6D-8461-3F75705D3A7E}"/>
    <cellStyle name="Normal 2 2 2 2 2 2 2 2 2 2 2 20 2 2" xfId="48325" xr:uid="{31C99CD6-1BF7-4BAC-ACDE-5D408E96B9C5}"/>
    <cellStyle name="Normal 2 2 2 2 2 2 2 2 2 2 2 20 3" xfId="29640" xr:uid="{C1BF8133-555D-4AE4-BB4A-1E87E7E08A13}"/>
    <cellStyle name="Normal 2 2 2 2 2 2 2 2 2 2 2 20 4" xfId="48326" xr:uid="{EBB1AD4F-846C-4041-AA70-C86CF5E575CB}"/>
    <cellStyle name="Normal 2 2 2 2 2 2 2 2 2 2 2 21" xfId="29639" xr:uid="{47531265-2CB5-48E2-B148-BE37509FEDF0}"/>
    <cellStyle name="Normal 2 2 2 2 2 2 2 2 2 2 2 21 2" xfId="29638" xr:uid="{441F87CA-3C64-4AC9-8738-125B116623F0}"/>
    <cellStyle name="Normal 2 2 2 2 2 2 2 2 2 2 2 21 2 2" xfId="48327" xr:uid="{BAA0AFCD-890B-4E51-A3B2-43ADFDCA5D94}"/>
    <cellStyle name="Normal 2 2 2 2 2 2 2 2 2 2 2 21 3" xfId="29637" xr:uid="{C31B6856-5B27-4A84-AE1A-3A675FCDE996}"/>
    <cellStyle name="Normal 2 2 2 2 2 2 2 2 2 2 2 21 4" xfId="48328" xr:uid="{64CD3F14-42AA-443A-A01B-C913D1FECBD3}"/>
    <cellStyle name="Normal 2 2 2 2 2 2 2 2 2 2 2 22" xfId="29636" xr:uid="{EEBFE3A6-B36E-4639-AA6F-F86AB1ED8600}"/>
    <cellStyle name="Normal 2 2 2 2 2 2 2 2 2 2 2 22 2" xfId="29635" xr:uid="{C692F2CC-6142-44CB-999E-938D6D46A44D}"/>
    <cellStyle name="Normal 2 2 2 2 2 2 2 2 2 2 2 22 2 2" xfId="48329" xr:uid="{1F7016A6-E194-420D-A97C-05FF151B5243}"/>
    <cellStyle name="Normal 2 2 2 2 2 2 2 2 2 2 2 22 3" xfId="29634" xr:uid="{63CCDA38-28EB-4E0D-A323-9966F77FBF84}"/>
    <cellStyle name="Normal 2 2 2 2 2 2 2 2 2 2 2 22 4" xfId="48330" xr:uid="{FD31E474-E395-47F9-AD2F-6A568DADE419}"/>
    <cellStyle name="Normal 2 2 2 2 2 2 2 2 2 2 2 23" xfId="29633" xr:uid="{69AA7E89-D6B3-4ED7-9D5E-19C007222760}"/>
    <cellStyle name="Normal 2 2 2 2 2 2 2 2 2 2 2 23 2" xfId="29632" xr:uid="{2AA421C1-3B14-4C2F-B95F-87C235EACEF4}"/>
    <cellStyle name="Normal 2 2 2 2 2 2 2 2 2 2 2 23 3" xfId="48331" xr:uid="{C2091C61-8383-4F13-8D37-E50AF8406369}"/>
    <cellStyle name="Normal 2 2 2 2 2 2 2 2 2 2 2 24" xfId="29631" xr:uid="{CC42A658-C308-4E63-8E97-DFDCE1B18430}"/>
    <cellStyle name="Normal 2 2 2 2 2 2 2 2 2 2 2 25" xfId="29630" xr:uid="{B2F692A1-E474-4859-AEC6-706193708B6B}"/>
    <cellStyle name="Normal 2 2 2 2 2 2 2 2 2 2 2 26" xfId="29629" xr:uid="{67905869-F100-46AF-BE52-AA730C4F9554}"/>
    <cellStyle name="Normal 2 2 2 2 2 2 2 2 2 2 2 27" xfId="29628" xr:uid="{44410655-2943-4296-9566-719CA857485E}"/>
    <cellStyle name="Normal 2 2 2 2 2 2 2 2 2 2 2 28" xfId="29627" xr:uid="{2DC59458-7013-41C3-97FC-88137CCD2BBB}"/>
    <cellStyle name="Normal 2 2 2 2 2 2 2 2 2 2 2 29" xfId="29626" xr:uid="{0FEF5B29-8D52-45AF-904E-2AD9031BC36B}"/>
    <cellStyle name="Normal 2 2 2 2 2 2 2 2 2 2 2 3" xfId="29625" xr:uid="{DB8B4FB9-8F04-4DE4-9ACF-2E04637F809C}"/>
    <cellStyle name="Normal 2 2 2 2 2 2 2 2 2 2 2 3 2" xfId="29624" xr:uid="{632A7696-198B-4C6C-972B-E19C5E686340}"/>
    <cellStyle name="Normal 2 2 2 2 2 2 2 2 2 2 2 30" xfId="29623" xr:uid="{8A5E4F3F-C6E3-4B66-AA97-05B0F9DB5239}"/>
    <cellStyle name="Normal 2 2 2 2 2 2 2 2 2 2 2 31" xfId="29622" xr:uid="{87D2BA70-9223-4DBF-A6B3-9A22328FBD7A}"/>
    <cellStyle name="Normal 2 2 2 2 2 2 2 2 2 2 2 32" xfId="29621" xr:uid="{5040B639-E583-4BC5-B74D-416336464DBE}"/>
    <cellStyle name="Normal 2 2 2 2 2 2 2 2 2 2 2 33" xfId="29620" xr:uid="{95D8719C-BE9B-4C22-9001-13F5264D250D}"/>
    <cellStyle name="Normal 2 2 2 2 2 2 2 2 2 2 2 34" xfId="29619" xr:uid="{19165DDB-A725-4910-9065-1A32CF62AE61}"/>
    <cellStyle name="Normal 2 2 2 2 2 2 2 2 2 2 2 35" xfId="29618" xr:uid="{340D623E-7663-431F-B024-5FDA853FB7A9}"/>
    <cellStyle name="Normal 2 2 2 2 2 2 2 2 2 2 2 35 2" xfId="29617" xr:uid="{B06D3EA2-CAF2-47D9-B865-2A848D3B8A68}"/>
    <cellStyle name="Normal 2 2 2 2 2 2 2 2 2 2 2 35 2 2" xfId="29616" xr:uid="{4A50C426-0605-42CB-97EE-138C9C4B1974}"/>
    <cellStyle name="Normal 2 2 2 2 2 2 2 2 2 2 2 35 2 2 2" xfId="29615" xr:uid="{BFE8411D-6FE7-418E-B417-784917DB6592}"/>
    <cellStyle name="Normal 2 2 2 2 2 2 2 2 2 2 2 35 2 2 2 2" xfId="29614" xr:uid="{94E5C69C-831E-4361-87DB-AF29A4143253}"/>
    <cellStyle name="Normal 2 2 2 2 2 2 2 2 2 2 2 35 2 2 2 3" xfId="29613" xr:uid="{1F619AA2-15FC-4A81-9253-0E50B224BE60}"/>
    <cellStyle name="Normal 2 2 2 2 2 2 2 2 2 2 2 35 2 2 3" xfId="29612" xr:uid="{0D90DC19-BD9C-414A-96D2-1A5108F3E182}"/>
    <cellStyle name="Normal 2 2 2 2 2 2 2 2 2 2 2 35 2 2 4" xfId="29611" xr:uid="{B8EEB196-7077-46F9-B519-D62E4DBA734B}"/>
    <cellStyle name="Normal 2 2 2 2 2 2 2 2 2 2 2 35 2 2 5" xfId="29610" xr:uid="{0A70ECBD-599E-47DD-82DD-9D4058C2E2B8}"/>
    <cellStyle name="Normal 2 2 2 2 2 2 2 2 2 2 2 35 2 3" xfId="29609" xr:uid="{8AE5A99C-196B-4632-BDF2-236DD2230239}"/>
    <cellStyle name="Normal 2 2 2 2 2 2 2 2 2 2 2 35 2 3 2" xfId="29608" xr:uid="{8165CEF7-1E28-4C26-A7E0-101DA47D1673}"/>
    <cellStyle name="Normal 2 2 2 2 2 2 2 2 2 2 2 35 2 3 3" xfId="29607" xr:uid="{C766AEB2-8424-4B93-9E90-0808CEE8A755}"/>
    <cellStyle name="Normal 2 2 2 2 2 2 2 2 2 2 2 35 2 4" xfId="29606" xr:uid="{3E987FB2-6A64-4F9E-AB0C-B94A4804B980}"/>
    <cellStyle name="Normal 2 2 2 2 2 2 2 2 2 2 2 35 2 5" xfId="29605" xr:uid="{5DEB8691-2875-40BE-A1B8-304526D66606}"/>
    <cellStyle name="Normal 2 2 2 2 2 2 2 2 2 2 2 35 3" xfId="29604" xr:uid="{21A23744-1706-4DBF-A29F-0E187CCF2D48}"/>
    <cellStyle name="Normal 2 2 2 2 2 2 2 2 2 2 2 35 3 2" xfId="29603" xr:uid="{10BAF4E2-549A-4C85-B838-A63420DEC0E3}"/>
    <cellStyle name="Normal 2 2 2 2 2 2 2 2 2 2 2 35 3 3" xfId="29602" xr:uid="{29C6EC2C-A172-43FF-B79A-2DF00181ECFA}"/>
    <cellStyle name="Normal 2 2 2 2 2 2 2 2 2 2 2 35 4" xfId="29601" xr:uid="{30DE5B18-F6EF-40D6-BFBF-7B362EB79AA7}"/>
    <cellStyle name="Normal 2 2 2 2 2 2 2 2 2 2 2 35 5" xfId="29600" xr:uid="{4988180E-77F9-48A2-AF47-DFDAEF3AC6E9}"/>
    <cellStyle name="Normal 2 2 2 2 2 2 2 2 2 2 2 35 6" xfId="29599" xr:uid="{299CE6E2-FC56-43D0-A203-9EA57CDF36FC}"/>
    <cellStyle name="Normal 2 2 2 2 2 2 2 2 2 2 2 36" xfId="29598" xr:uid="{891CCC39-10A9-4FC4-82F3-12E6D030F916}"/>
    <cellStyle name="Normal 2 2 2 2 2 2 2 2 2 2 2 36 2" xfId="29597" xr:uid="{7AF1CF3E-037B-4B54-9775-5F640941FD1B}"/>
    <cellStyle name="Normal 2 2 2 2 2 2 2 2 2 2 2 36 2 2" xfId="29596" xr:uid="{D972CDC9-AF88-4BBC-8A8F-F8EF3B979FAF}"/>
    <cellStyle name="Normal 2 2 2 2 2 2 2 2 2 2 2 36 2 3" xfId="29595" xr:uid="{9A748783-BE59-4FFE-99FE-46BF1D8A37E5}"/>
    <cellStyle name="Normal 2 2 2 2 2 2 2 2 2 2 2 36 3" xfId="29594" xr:uid="{6BFCB1FF-FD1E-4305-B065-D2A5DBAB4467}"/>
    <cellStyle name="Normal 2 2 2 2 2 2 2 2 2 2 2 36 4" xfId="29593" xr:uid="{5288A7E9-19B6-47B6-8AC6-9FDDEDC6511B}"/>
    <cellStyle name="Normal 2 2 2 2 2 2 2 2 2 2 2 36 5" xfId="29592" xr:uid="{B631D2DA-C777-4E33-93D9-7A4735A31FE8}"/>
    <cellStyle name="Normal 2 2 2 2 2 2 2 2 2 2 2 37" xfId="29591" xr:uid="{4B029DB3-43D6-4B8D-985D-D0383CF4E25C}"/>
    <cellStyle name="Normal 2 2 2 2 2 2 2 2 2 2 2 37 2" xfId="29590" xr:uid="{A8E236A9-8E4F-42C9-BDCB-D5E05BC41A31}"/>
    <cellStyle name="Normal 2 2 2 2 2 2 2 2 2 2 2 37 3" xfId="29589" xr:uid="{DDA835C0-BDDC-4A3E-BFE5-63CCE09D9761}"/>
    <cellStyle name="Normal 2 2 2 2 2 2 2 2 2 2 2 38" xfId="29588" xr:uid="{1957ED5E-B742-43BF-A5BF-0AE358D64B9E}"/>
    <cellStyle name="Normal 2 2 2 2 2 2 2 2 2 2 2 39" xfId="29587" xr:uid="{0BDD0AFD-4AF2-453D-8E1C-8E2A16CB3EA9}"/>
    <cellStyle name="Normal 2 2 2 2 2 2 2 2 2 2 2 4" xfId="29586" xr:uid="{B7FAEE35-91C1-41D5-A339-D471F4B41956}"/>
    <cellStyle name="Normal 2 2 2 2 2 2 2 2 2 2 2 40" xfId="29585" xr:uid="{BCCDCE91-28AB-4B2B-91D9-DCBB6A99754D}"/>
    <cellStyle name="Normal 2 2 2 2 2 2 2 2 2 2 2 40 2" xfId="29584" xr:uid="{D4663625-BA5A-4EE7-BD8B-20D360E7C40C}"/>
    <cellStyle name="Normal 2 2 2 2 2 2 2 2 2 2 2 40 3" xfId="29583" xr:uid="{9A6D5505-1450-4778-90D6-61EF5387F4B4}"/>
    <cellStyle name="Normal 2 2 2 2 2 2 2 2 2 2 2 41" xfId="29582" xr:uid="{40C22CF6-AFFE-4885-8E93-A30FD8C54E44}"/>
    <cellStyle name="Normal 2 2 2 2 2 2 2 2 2 2 2 42" xfId="29581" xr:uid="{EB47348F-745B-4508-888C-CA1BE5866390}"/>
    <cellStyle name="Normal 2 2 2 2 2 2 2 2 2 2 2 43" xfId="29580" xr:uid="{4504CF2F-FAA2-4289-92FB-32C294B384FC}"/>
    <cellStyle name="Normal 2 2 2 2 2 2 2 2 2 2 2 44" xfId="29579" xr:uid="{C8840088-6CD9-48BF-8517-B40C7580371E}"/>
    <cellStyle name="Normal 2 2 2 2 2 2 2 2 2 2 2 45" xfId="29578" xr:uid="{77758CE7-5453-4C99-82DC-10BF6AD95450}"/>
    <cellStyle name="Normal 2 2 2 2 2 2 2 2 2 2 2 46" xfId="48332" xr:uid="{CE407D78-FCAE-487E-BD4E-C3C7ADECB5D9}"/>
    <cellStyle name="Normal 2 2 2 2 2 2 2 2 2 2 2 5" xfId="29577" xr:uid="{5BB68FBB-8438-4257-8F0B-A456A16184FD}"/>
    <cellStyle name="Normal 2 2 2 2 2 2 2 2 2 2 2 6" xfId="29576" xr:uid="{02B13C84-1F32-4B03-AF7E-EDD7F721D812}"/>
    <cellStyle name="Normal 2 2 2 2 2 2 2 2 2 2 2 6 2" xfId="29575" xr:uid="{71C0CD8F-B90E-44ED-899D-0A0A27A38E6E}"/>
    <cellStyle name="Normal 2 2 2 2 2 2 2 2 2 2 2 6 2 2" xfId="48333" xr:uid="{C37157E7-6F71-4726-8B4C-8035C1E4D609}"/>
    <cellStyle name="Normal 2 2 2 2 2 2 2 2 2 2 2 6 3" xfId="29574" xr:uid="{66AA0F88-DD90-4234-8753-1A7FF731FFCA}"/>
    <cellStyle name="Normal 2 2 2 2 2 2 2 2 2 2 2 6 4" xfId="48334" xr:uid="{47B934F5-D914-4419-AD2D-78F24F64C0CF}"/>
    <cellStyle name="Normal 2 2 2 2 2 2 2 2 2 2 2 7" xfId="29573" xr:uid="{C2FA6D46-07B3-4CBB-B311-2286BD766ADA}"/>
    <cellStyle name="Normal 2 2 2 2 2 2 2 2 2 2 2 7 2" xfId="29572" xr:uid="{434EAE23-8719-4855-8703-D0B031EC3EC6}"/>
    <cellStyle name="Normal 2 2 2 2 2 2 2 2 2 2 2 7 2 2" xfId="48335" xr:uid="{34770259-9B3F-485B-9A8C-7C6D21998FFF}"/>
    <cellStyle name="Normal 2 2 2 2 2 2 2 2 2 2 2 7 3" xfId="29571" xr:uid="{F49F122D-B850-40CD-BEF5-5AD538C615E3}"/>
    <cellStyle name="Normal 2 2 2 2 2 2 2 2 2 2 2 7 4" xfId="48336" xr:uid="{D048DEB3-71E1-4EF0-9A57-94CA4FFF990C}"/>
    <cellStyle name="Normal 2 2 2 2 2 2 2 2 2 2 2 8" xfId="29570" xr:uid="{289215D9-09FE-46E5-9D8D-DE92331111DB}"/>
    <cellStyle name="Normal 2 2 2 2 2 2 2 2 2 2 2 8 2" xfId="29569" xr:uid="{AC1B3127-8B04-4A2C-89E3-E6E57C13D790}"/>
    <cellStyle name="Normal 2 2 2 2 2 2 2 2 2 2 2 8 2 2" xfId="48337" xr:uid="{5380352A-1899-4C12-840C-64B85657BCE1}"/>
    <cellStyle name="Normal 2 2 2 2 2 2 2 2 2 2 2 8 3" xfId="29568" xr:uid="{54CB340B-AAF7-45AB-A597-B25C34A515D8}"/>
    <cellStyle name="Normal 2 2 2 2 2 2 2 2 2 2 2 8 4" xfId="48338" xr:uid="{176594BD-8110-4B92-B80C-F44223635259}"/>
    <cellStyle name="Normal 2 2 2 2 2 2 2 2 2 2 2 9" xfId="29567" xr:uid="{4F5711DC-D3E2-4DD9-ADD4-3B2E76894E3A}"/>
    <cellStyle name="Normal 2 2 2 2 2 2 2 2 2 2 2 9 2" xfId="29566" xr:uid="{6C082905-FC67-45E3-8DFD-BD074CF2835D}"/>
    <cellStyle name="Normal 2 2 2 2 2 2 2 2 2 2 2 9 2 2" xfId="48339" xr:uid="{020D31B9-ED44-4440-82F8-6353C781724A}"/>
    <cellStyle name="Normal 2 2 2 2 2 2 2 2 2 2 2 9 3" xfId="29565" xr:uid="{378EFEF8-4D20-457A-91E3-FEE746031E27}"/>
    <cellStyle name="Normal 2 2 2 2 2 2 2 2 2 2 2 9 4" xfId="48340" xr:uid="{91B5C293-A98D-4783-BEC7-0C1CEE061C9E}"/>
    <cellStyle name="Normal 2 2 2 2 2 2 2 2 2 2 20" xfId="29564" xr:uid="{7873D2F5-5CE6-4FB1-868D-0B594C99D5FA}"/>
    <cellStyle name="Normal 2 2 2 2 2 2 2 2 2 2 20 2" xfId="29563" xr:uid="{6EFFCF42-B445-427E-9833-90469E86D25A}"/>
    <cellStyle name="Normal 2 2 2 2 2 2 2 2 2 2 20 2 2" xfId="29562" xr:uid="{E39C97C8-2B31-4226-873A-E6374499DB50}"/>
    <cellStyle name="Normal 2 2 2 2 2 2 2 2 2 2 20 2 2 2" xfId="29561" xr:uid="{C6DE0412-A32D-457D-8226-7E5BF9ECC886}"/>
    <cellStyle name="Normal 2 2 2 2 2 2 2 2 2 2 20 2 3" xfId="29560" xr:uid="{9A99F2B0-2610-4D12-9A13-8A44652CA876}"/>
    <cellStyle name="Normal 2 2 2 2 2 2 2 2 2 2 20 2 3 2" xfId="29559" xr:uid="{8AB812E6-D3DD-4DFA-B41D-A26E02642DF4}"/>
    <cellStyle name="Normal 2 2 2 2 2 2 2 2 2 2 20 2 4" xfId="29558" xr:uid="{FF94C80F-A3B9-4347-A056-0A27FE27B03F}"/>
    <cellStyle name="Normal 2 2 2 2 2 2 2 2 2 2 20 3" xfId="29557" xr:uid="{F4FF11A2-6DD2-4B42-B2C2-ED447FD274A8}"/>
    <cellStyle name="Normal 2 2 2 2 2 2 2 2 2 2 20 3 2" xfId="29556" xr:uid="{BBDB8A1A-84CE-4EC3-A466-AF7A78A619EE}"/>
    <cellStyle name="Normal 2 2 2 2 2 2 2 2 2 2 20 3 2 2" xfId="29555" xr:uid="{FEC9CC8E-6D0A-4431-9997-2037F0CCB83D}"/>
    <cellStyle name="Normal 2 2 2 2 2 2 2 2 2 2 20 3 3" xfId="29554" xr:uid="{54E525F0-6E8A-44D2-83DC-7173E4B59A83}"/>
    <cellStyle name="Normal 2 2 2 2 2 2 2 2 2 2 20 3 3 2" xfId="29553" xr:uid="{A741CFA7-FAD3-471D-93DD-E6C6194D7970}"/>
    <cellStyle name="Normal 2 2 2 2 2 2 2 2 2 2 20 3 4" xfId="29552" xr:uid="{1EF86C90-3280-448E-A12F-013AB563C968}"/>
    <cellStyle name="Normal 2 2 2 2 2 2 2 2 2 2 20 4" xfId="29551" xr:uid="{ED429A4B-958E-4382-B4EC-5D2CA2EACA67}"/>
    <cellStyle name="Normal 2 2 2 2 2 2 2 2 2 2 20 4 2" xfId="29550" xr:uid="{C5A21539-1C62-47DB-844C-747F6EC7BB21}"/>
    <cellStyle name="Normal 2 2 2 2 2 2 2 2 2 2 20 4 2 2" xfId="29549" xr:uid="{6F51AFF9-BDCE-4465-80DB-F20DDA73AD80}"/>
    <cellStyle name="Normal 2 2 2 2 2 2 2 2 2 2 20 4 3" xfId="29548" xr:uid="{26359B8C-9322-409A-927C-4D2C8C77465F}"/>
    <cellStyle name="Normal 2 2 2 2 2 2 2 2 2 2 20 4 3 2" xfId="29547" xr:uid="{03E3C7A8-BEF0-4077-996E-2EBF95177B8B}"/>
    <cellStyle name="Normal 2 2 2 2 2 2 2 2 2 2 20 4 4" xfId="29546" xr:uid="{64F678FA-3D19-4A67-A128-0AEC7AD7D799}"/>
    <cellStyle name="Normal 2 2 2 2 2 2 2 2 2 2 20 5" xfId="29545" xr:uid="{B041027E-48B5-4AF9-996F-B416FC047BD4}"/>
    <cellStyle name="Normal 2 2 2 2 2 2 2 2 2 2 20 5 2" xfId="29544" xr:uid="{EB0B7722-D449-45FE-BEAB-55B167489977}"/>
    <cellStyle name="Normal 2 2 2 2 2 2 2 2 2 2 20 5 2 2" xfId="29543" xr:uid="{BF80F69C-7150-4A22-AAAD-FA5ADED059CA}"/>
    <cellStyle name="Normal 2 2 2 2 2 2 2 2 2 2 20 5 3" xfId="29542" xr:uid="{5BE82BDE-E5D2-4772-9F88-C72261D925CA}"/>
    <cellStyle name="Normal 2 2 2 2 2 2 2 2 2 2 20 5 3 2" xfId="29541" xr:uid="{E4F6DC75-5B2F-449D-BA80-853E4DF6BAE9}"/>
    <cellStyle name="Normal 2 2 2 2 2 2 2 2 2 2 20 5 4" xfId="29540" xr:uid="{96B3F658-E8FE-48F9-9C1F-D587DF0DF8B8}"/>
    <cellStyle name="Normal 2 2 2 2 2 2 2 2 2 2 20 6" xfId="29539" xr:uid="{626CCF7F-E87A-4361-BA5D-098045F4B96A}"/>
    <cellStyle name="Normal 2 2 2 2 2 2 2 2 2 2 20 6 2" xfId="29538" xr:uid="{0FB63666-CAA2-459B-A766-8BBBA958CD7B}"/>
    <cellStyle name="Normal 2 2 2 2 2 2 2 2 2 2 20 7" xfId="29537" xr:uid="{DEA3B6B3-441C-4D2F-AC1C-CD757C264FE9}"/>
    <cellStyle name="Normal 2 2 2 2 2 2 2 2 2 2 20 7 2" xfId="29536" xr:uid="{C051EB03-BE3D-476E-95B8-4A91D291090D}"/>
    <cellStyle name="Normal 2 2 2 2 2 2 2 2 2 2 20 8" xfId="29535" xr:uid="{65819265-5032-4A9D-9A25-F9E0877A0ECA}"/>
    <cellStyle name="Normal 2 2 2 2 2 2 2 2 2 2 20 9" xfId="29534" xr:uid="{E45D14A6-E565-444C-ACAC-F23E61250450}"/>
    <cellStyle name="Normal 2 2 2 2 2 2 2 2 2 2 21" xfId="29533" xr:uid="{468331E4-A778-4F24-A172-624DF70FC375}"/>
    <cellStyle name="Normal 2 2 2 2 2 2 2 2 2 2 21 2" xfId="29532" xr:uid="{27CEF548-B2C3-4321-B1AD-CCA1D97F591C}"/>
    <cellStyle name="Normal 2 2 2 2 2 2 2 2 2 2 21 2 2" xfId="29531" xr:uid="{01BDF0A5-A6E3-46C2-9935-6F066333819A}"/>
    <cellStyle name="Normal 2 2 2 2 2 2 2 2 2 2 21 2 2 2" xfId="29530" xr:uid="{622166F2-8C79-4BA4-B59C-03FBFD8E3819}"/>
    <cellStyle name="Normal 2 2 2 2 2 2 2 2 2 2 21 2 3" xfId="29529" xr:uid="{7452F194-523B-4FD6-89BC-E614318896A1}"/>
    <cellStyle name="Normal 2 2 2 2 2 2 2 2 2 2 21 2 3 2" xfId="29528" xr:uid="{317CCD88-4D2D-4C35-8103-B9A79F7EC4A1}"/>
    <cellStyle name="Normal 2 2 2 2 2 2 2 2 2 2 21 2 4" xfId="29527" xr:uid="{18CD8E84-22A1-42D4-A60C-F36998DF9105}"/>
    <cellStyle name="Normal 2 2 2 2 2 2 2 2 2 2 21 3" xfId="29526" xr:uid="{39BD3BEE-D05E-491A-8C18-F6857A0E3F09}"/>
    <cellStyle name="Normal 2 2 2 2 2 2 2 2 2 2 21 3 2" xfId="29525" xr:uid="{8C8FE32B-541E-4405-9B2E-8EC76BEC5F65}"/>
    <cellStyle name="Normal 2 2 2 2 2 2 2 2 2 2 21 3 2 2" xfId="29524" xr:uid="{668D91F3-137A-4740-B0DA-372FD2271F5B}"/>
    <cellStyle name="Normal 2 2 2 2 2 2 2 2 2 2 21 3 3" xfId="29523" xr:uid="{EB2CA199-BD89-4F5E-9098-F880F5AB925E}"/>
    <cellStyle name="Normal 2 2 2 2 2 2 2 2 2 2 21 3 3 2" xfId="29522" xr:uid="{8C7C8B52-D2BC-4D1A-8DE3-81AF2BD23BAA}"/>
    <cellStyle name="Normal 2 2 2 2 2 2 2 2 2 2 21 3 4" xfId="29521" xr:uid="{961B2C02-4A94-484A-AD73-6AFA4B343978}"/>
    <cellStyle name="Normal 2 2 2 2 2 2 2 2 2 2 21 4" xfId="29520" xr:uid="{69E6AAB8-63C4-4B7B-8606-865F4D3423BC}"/>
    <cellStyle name="Normal 2 2 2 2 2 2 2 2 2 2 21 4 2" xfId="29519" xr:uid="{6335B590-D0E4-4169-A2F9-D518BAB5F4A6}"/>
    <cellStyle name="Normal 2 2 2 2 2 2 2 2 2 2 21 4 2 2" xfId="29518" xr:uid="{956A48D4-C5CB-49FB-9F2B-317F59DFD75E}"/>
    <cellStyle name="Normal 2 2 2 2 2 2 2 2 2 2 21 4 3" xfId="29517" xr:uid="{257A87E9-619F-453E-8DB5-DCBB7704527B}"/>
    <cellStyle name="Normal 2 2 2 2 2 2 2 2 2 2 21 4 3 2" xfId="29516" xr:uid="{5029A22F-F945-43AF-B354-5837EC379CD8}"/>
    <cellStyle name="Normal 2 2 2 2 2 2 2 2 2 2 21 4 4" xfId="29515" xr:uid="{A1121AD4-6477-4371-8D7C-475FF1AEEFC5}"/>
    <cellStyle name="Normal 2 2 2 2 2 2 2 2 2 2 21 5" xfId="29514" xr:uid="{145F8D98-997D-4336-8B14-E58680617AD3}"/>
    <cellStyle name="Normal 2 2 2 2 2 2 2 2 2 2 21 5 2" xfId="29513" xr:uid="{E5FA5AE6-4BD5-4A17-9E00-E1ED5D336A21}"/>
    <cellStyle name="Normal 2 2 2 2 2 2 2 2 2 2 21 5 2 2" xfId="29512" xr:uid="{67FE063D-D69D-4532-AB28-9BA2BDE4603D}"/>
    <cellStyle name="Normal 2 2 2 2 2 2 2 2 2 2 21 5 3" xfId="29511" xr:uid="{000E9116-B61A-47DE-B734-39FB0D177322}"/>
    <cellStyle name="Normal 2 2 2 2 2 2 2 2 2 2 21 5 3 2" xfId="29510" xr:uid="{F710062D-C27D-432B-B22B-1D9534C65B43}"/>
    <cellStyle name="Normal 2 2 2 2 2 2 2 2 2 2 21 5 4" xfId="29509" xr:uid="{9A59AEFD-5EBD-48AA-B53B-A015105B8C74}"/>
    <cellStyle name="Normal 2 2 2 2 2 2 2 2 2 2 21 6" xfId="29508" xr:uid="{7986360A-59BC-4CEA-99A3-20A6A7807F97}"/>
    <cellStyle name="Normal 2 2 2 2 2 2 2 2 2 2 21 6 2" xfId="29507" xr:uid="{40FEFAE3-4ED8-4F2B-9310-E5AEE0815238}"/>
    <cellStyle name="Normal 2 2 2 2 2 2 2 2 2 2 21 7" xfId="29506" xr:uid="{ABA3274C-2BCF-4E10-91D0-86E8357ECD9D}"/>
    <cellStyle name="Normal 2 2 2 2 2 2 2 2 2 2 21 7 2" xfId="29505" xr:uid="{85C344E9-655B-4417-91BF-DBA058FCFAA6}"/>
    <cellStyle name="Normal 2 2 2 2 2 2 2 2 2 2 21 8" xfId="29504" xr:uid="{0A7763BA-2F14-41BA-9E90-24E9F023C498}"/>
    <cellStyle name="Normal 2 2 2 2 2 2 2 2 2 2 21 9" xfId="29503" xr:uid="{1E172215-2F43-4E42-AAC0-EEE383B99895}"/>
    <cellStyle name="Normal 2 2 2 2 2 2 2 2 2 2 22" xfId="29502" xr:uid="{06A0A77B-BDCE-4BB2-A0F4-464A5D7D96DA}"/>
    <cellStyle name="Normal 2 2 2 2 2 2 2 2 2 2 22 2" xfId="29501" xr:uid="{E3B91F34-EEA0-4DE2-A18E-C381BFF69D56}"/>
    <cellStyle name="Normal 2 2 2 2 2 2 2 2 2 2 22 2 2" xfId="29500" xr:uid="{70A00EFF-8FD1-4EFE-8538-248ED7A0BD5C}"/>
    <cellStyle name="Normal 2 2 2 2 2 2 2 2 2 2 22 2 2 2" xfId="29499" xr:uid="{A83F7D3F-25B6-4735-B539-6E70084D40BB}"/>
    <cellStyle name="Normal 2 2 2 2 2 2 2 2 2 2 22 2 3" xfId="29498" xr:uid="{24441227-00B4-49D3-AE15-41E2197C5DD1}"/>
    <cellStyle name="Normal 2 2 2 2 2 2 2 2 2 2 22 2 3 2" xfId="29497" xr:uid="{3991266A-A742-49C1-8C6C-CC369AD5FBF3}"/>
    <cellStyle name="Normal 2 2 2 2 2 2 2 2 2 2 22 2 4" xfId="29496" xr:uid="{E568C8F3-BEAB-487A-85E0-69606E277739}"/>
    <cellStyle name="Normal 2 2 2 2 2 2 2 2 2 2 22 3" xfId="29495" xr:uid="{E1221B7B-AFD9-4F7A-98EB-ACC3385AC3C0}"/>
    <cellStyle name="Normal 2 2 2 2 2 2 2 2 2 2 22 3 2" xfId="29494" xr:uid="{8FF72A11-37A4-4FC1-93FD-F6E013CAC68E}"/>
    <cellStyle name="Normal 2 2 2 2 2 2 2 2 2 2 22 3 2 2" xfId="29493" xr:uid="{12E3AB3A-85D6-4B79-9E5E-AF71661F7EC7}"/>
    <cellStyle name="Normal 2 2 2 2 2 2 2 2 2 2 22 3 3" xfId="29492" xr:uid="{E8830880-7815-4710-98BC-B74514E5DD33}"/>
    <cellStyle name="Normal 2 2 2 2 2 2 2 2 2 2 22 3 3 2" xfId="29491" xr:uid="{6B33BDAF-16ED-4DAC-BCD7-41704E7F7295}"/>
    <cellStyle name="Normal 2 2 2 2 2 2 2 2 2 2 22 3 4" xfId="29490" xr:uid="{D38152BC-6957-4641-BEC0-ADE273942317}"/>
    <cellStyle name="Normal 2 2 2 2 2 2 2 2 2 2 22 4" xfId="29489" xr:uid="{D54AA090-45EB-41F2-AAE5-5D07BA23071A}"/>
    <cellStyle name="Normal 2 2 2 2 2 2 2 2 2 2 22 4 2" xfId="29488" xr:uid="{71098519-99FD-419A-9584-B743FB42C256}"/>
    <cellStyle name="Normal 2 2 2 2 2 2 2 2 2 2 22 4 2 2" xfId="29487" xr:uid="{4A75F039-4186-468B-9752-0B23FD6F3DA5}"/>
    <cellStyle name="Normal 2 2 2 2 2 2 2 2 2 2 22 4 3" xfId="29486" xr:uid="{2FCA9496-F43F-474E-9778-F6FBA1280A21}"/>
    <cellStyle name="Normal 2 2 2 2 2 2 2 2 2 2 22 4 3 2" xfId="29485" xr:uid="{8D8CD239-5597-431A-985B-884DDEB09007}"/>
    <cellStyle name="Normal 2 2 2 2 2 2 2 2 2 2 22 4 4" xfId="29484" xr:uid="{CD399063-7F94-4A27-BD8C-09B20855BA1D}"/>
    <cellStyle name="Normal 2 2 2 2 2 2 2 2 2 2 22 5" xfId="29483" xr:uid="{F7C1D024-BB74-49C5-8B61-F364349AE350}"/>
    <cellStyle name="Normal 2 2 2 2 2 2 2 2 2 2 22 5 2" xfId="29482" xr:uid="{B9E04215-E09D-4ED0-9F34-D3C6E7ED2AF9}"/>
    <cellStyle name="Normal 2 2 2 2 2 2 2 2 2 2 22 5 2 2" xfId="29481" xr:uid="{D302D935-A1C7-47C1-9792-A332AFBD56E4}"/>
    <cellStyle name="Normal 2 2 2 2 2 2 2 2 2 2 22 5 3" xfId="29480" xr:uid="{4689AD6D-5F21-43E9-B25A-6C0009383653}"/>
    <cellStyle name="Normal 2 2 2 2 2 2 2 2 2 2 22 5 3 2" xfId="29479" xr:uid="{50B82B36-C2DA-404B-B8EB-AE92928A983B}"/>
    <cellStyle name="Normal 2 2 2 2 2 2 2 2 2 2 22 5 4" xfId="29478" xr:uid="{795CD558-E562-46F2-BFB2-938173CCAD5A}"/>
    <cellStyle name="Normal 2 2 2 2 2 2 2 2 2 2 22 6" xfId="29477" xr:uid="{F4F55297-D8AE-4F0A-B36C-F0CDBC1D7F4A}"/>
    <cellStyle name="Normal 2 2 2 2 2 2 2 2 2 2 22 6 2" xfId="29476" xr:uid="{9FAF3312-DF1D-4CE0-B4FA-38B6ED81919F}"/>
    <cellStyle name="Normal 2 2 2 2 2 2 2 2 2 2 22 7" xfId="29475" xr:uid="{0617CBC5-2C5E-4469-9916-49B436DD45C6}"/>
    <cellStyle name="Normal 2 2 2 2 2 2 2 2 2 2 22 7 2" xfId="29474" xr:uid="{D6384334-4AB0-4AA5-A89C-A38A5FA7DBE3}"/>
    <cellStyle name="Normal 2 2 2 2 2 2 2 2 2 2 22 8" xfId="29473" xr:uid="{0011DC3F-2A6A-4C7A-BD92-89DE6024F984}"/>
    <cellStyle name="Normal 2 2 2 2 2 2 2 2 2 2 22 9" xfId="29472" xr:uid="{A5EC1D62-22CF-4FFF-8122-BAD77B674EDE}"/>
    <cellStyle name="Normal 2 2 2 2 2 2 2 2 2 2 23" xfId="29471" xr:uid="{A7477273-A952-4406-BD81-29246BC55A7D}"/>
    <cellStyle name="Normal 2 2 2 2 2 2 2 2 2 2 23 2" xfId="29470" xr:uid="{3FC78EBD-5FDD-498E-95E2-4AE775BDCFE3}"/>
    <cellStyle name="Normal 2 2 2 2 2 2 2 2 2 2 23 2 2" xfId="29469" xr:uid="{1999C6BE-1794-4EBD-AA94-6F4CD99532E5}"/>
    <cellStyle name="Normal 2 2 2 2 2 2 2 2 2 2 23 2 2 2" xfId="29468" xr:uid="{082B1A67-6179-4868-9EB5-EA9770252E22}"/>
    <cellStyle name="Normal 2 2 2 2 2 2 2 2 2 2 23 2 3" xfId="29467" xr:uid="{3D9F8B31-65F5-4D51-92E2-20EC1437F18F}"/>
    <cellStyle name="Normal 2 2 2 2 2 2 2 2 2 2 23 2 3 2" xfId="29466" xr:uid="{7BDC5FF7-EB4E-44BB-B041-09D75F29C0B2}"/>
    <cellStyle name="Normal 2 2 2 2 2 2 2 2 2 2 23 2 4" xfId="29465" xr:uid="{04090F5C-1591-4A18-B82B-D4A3EFCACA9F}"/>
    <cellStyle name="Normal 2 2 2 2 2 2 2 2 2 2 23 3" xfId="29464" xr:uid="{51E549FC-0921-4B5A-8FDC-AAF89D36D94B}"/>
    <cellStyle name="Normal 2 2 2 2 2 2 2 2 2 2 23 3 2" xfId="29463" xr:uid="{92A7F120-9993-4677-B452-4A39AF4070D1}"/>
    <cellStyle name="Normal 2 2 2 2 2 2 2 2 2 2 23 3 2 2" xfId="29462" xr:uid="{7E0330DA-3146-4072-8D40-50A2A11EC9E4}"/>
    <cellStyle name="Normal 2 2 2 2 2 2 2 2 2 2 23 3 3" xfId="29461" xr:uid="{6B3458AA-1256-431A-97E0-438759439244}"/>
    <cellStyle name="Normal 2 2 2 2 2 2 2 2 2 2 23 3 3 2" xfId="29460" xr:uid="{0CA1488C-C295-49B8-824F-0DB687E347BB}"/>
    <cellStyle name="Normal 2 2 2 2 2 2 2 2 2 2 23 3 4" xfId="29459" xr:uid="{37A481D5-64FB-4176-BDF0-4C56322B2BA6}"/>
    <cellStyle name="Normal 2 2 2 2 2 2 2 2 2 2 23 4" xfId="29458" xr:uid="{CF6B1186-A7D7-4C51-A671-B35F08575BD2}"/>
    <cellStyle name="Normal 2 2 2 2 2 2 2 2 2 2 23 4 2" xfId="29457" xr:uid="{519544E7-6AA7-4126-B2B0-A051385E8866}"/>
    <cellStyle name="Normal 2 2 2 2 2 2 2 2 2 2 23 4 2 2" xfId="29456" xr:uid="{1E1AAAC1-FA00-4135-AE3F-ACC667754B46}"/>
    <cellStyle name="Normal 2 2 2 2 2 2 2 2 2 2 23 4 3" xfId="29455" xr:uid="{E67607AE-A9F4-410C-ADCA-C92954842DB5}"/>
    <cellStyle name="Normal 2 2 2 2 2 2 2 2 2 2 23 4 3 2" xfId="29454" xr:uid="{CF48A414-2F1B-48C8-ADFE-A357A4CB2F67}"/>
    <cellStyle name="Normal 2 2 2 2 2 2 2 2 2 2 23 4 4" xfId="29453" xr:uid="{FF64A25C-9FAF-4A46-9E2E-F1D2412C808A}"/>
    <cellStyle name="Normal 2 2 2 2 2 2 2 2 2 2 23 5" xfId="29452" xr:uid="{B072B9CD-54A4-4FB4-9D71-C1C97148603D}"/>
    <cellStyle name="Normal 2 2 2 2 2 2 2 2 2 2 23 5 2" xfId="29451" xr:uid="{0762FFB1-A372-492A-9B6C-3B63625EE519}"/>
    <cellStyle name="Normal 2 2 2 2 2 2 2 2 2 2 23 5 2 2" xfId="29450" xr:uid="{79581C93-E4AA-493B-9794-A6B0C6EAE8B6}"/>
    <cellStyle name="Normal 2 2 2 2 2 2 2 2 2 2 23 5 3" xfId="29449" xr:uid="{813466E4-C38A-473E-ABE0-20FB334B508C}"/>
    <cellStyle name="Normal 2 2 2 2 2 2 2 2 2 2 23 5 3 2" xfId="29448" xr:uid="{A43EF032-D256-4081-BDB4-B35DCB60C3EF}"/>
    <cellStyle name="Normal 2 2 2 2 2 2 2 2 2 2 23 5 4" xfId="29447" xr:uid="{EBE51BC0-DB07-4231-9516-AB9008DCB3B5}"/>
    <cellStyle name="Normal 2 2 2 2 2 2 2 2 2 2 23 6" xfId="29446" xr:uid="{A1E86BCC-9982-4B06-934A-71F4E49A6CDD}"/>
    <cellStyle name="Normal 2 2 2 2 2 2 2 2 2 2 23 6 2" xfId="29445" xr:uid="{D1C229CB-09AD-4DB0-85A7-D4DB41A683F5}"/>
    <cellStyle name="Normal 2 2 2 2 2 2 2 2 2 2 23 7" xfId="29444" xr:uid="{E43E32EE-1346-42B9-A4A9-5DB956DEC5D9}"/>
    <cellStyle name="Normal 2 2 2 2 2 2 2 2 2 2 23 7 2" xfId="29443" xr:uid="{3F2961C8-E6D6-437A-83AC-F7C87CBD1560}"/>
    <cellStyle name="Normal 2 2 2 2 2 2 2 2 2 2 23 8" xfId="29442" xr:uid="{6444D42B-AB31-436A-B0E4-51E5A73DECFA}"/>
    <cellStyle name="Normal 2 2 2 2 2 2 2 2 2 2 24" xfId="29441" xr:uid="{A6E24665-D1B8-41C8-82BE-F18BC2B9E99B}"/>
    <cellStyle name="Normal 2 2 2 2 2 2 2 2 2 2 24 2" xfId="29440" xr:uid="{AC6F5CAA-AE04-408B-9929-F34B297D35E7}"/>
    <cellStyle name="Normal 2 2 2 2 2 2 2 2 2 2 24 2 2" xfId="29439" xr:uid="{4F987E07-6921-43D5-8E35-5C431D59CBAA}"/>
    <cellStyle name="Normal 2 2 2 2 2 2 2 2 2 2 24 2 2 2" xfId="29438" xr:uid="{1ABEEDDF-BB3C-47D0-9570-450820D26AE5}"/>
    <cellStyle name="Normal 2 2 2 2 2 2 2 2 2 2 24 2 3" xfId="29437" xr:uid="{B3DC8D25-E858-4C20-88A1-315C88F7F894}"/>
    <cellStyle name="Normal 2 2 2 2 2 2 2 2 2 2 24 2 3 2" xfId="29436" xr:uid="{ECE96126-BECA-402C-A2E2-82108CB10433}"/>
    <cellStyle name="Normal 2 2 2 2 2 2 2 2 2 2 24 2 4" xfId="29435" xr:uid="{B4662091-5EB0-4D70-8CAB-F76E06A020DB}"/>
    <cellStyle name="Normal 2 2 2 2 2 2 2 2 2 2 24 3" xfId="29434" xr:uid="{2860B718-25BD-4971-BBDB-B9E1D953DFA6}"/>
    <cellStyle name="Normal 2 2 2 2 2 2 2 2 2 2 24 3 2" xfId="29433" xr:uid="{F0B31083-8DEF-40C5-9195-64E591DB5E00}"/>
    <cellStyle name="Normal 2 2 2 2 2 2 2 2 2 2 24 3 2 2" xfId="29432" xr:uid="{5BD480A4-2F16-404A-A9C0-C12E766593E6}"/>
    <cellStyle name="Normal 2 2 2 2 2 2 2 2 2 2 24 3 3" xfId="29431" xr:uid="{D1C86185-FA57-4DC4-ADD5-6E6BE541AEB6}"/>
    <cellStyle name="Normal 2 2 2 2 2 2 2 2 2 2 24 3 3 2" xfId="29430" xr:uid="{6894B434-4222-4C69-A6FF-EE4DA52D4AA7}"/>
    <cellStyle name="Normal 2 2 2 2 2 2 2 2 2 2 24 3 4" xfId="29429" xr:uid="{EC51D65F-B1CD-462B-A9B8-B429C728DA7C}"/>
    <cellStyle name="Normal 2 2 2 2 2 2 2 2 2 2 24 4" xfId="29428" xr:uid="{AF770B40-8D08-49DA-8270-82BEB7DCD2C4}"/>
    <cellStyle name="Normal 2 2 2 2 2 2 2 2 2 2 24 4 2" xfId="29427" xr:uid="{5209142A-7E59-42C4-A32B-03AF7357B589}"/>
    <cellStyle name="Normal 2 2 2 2 2 2 2 2 2 2 24 4 2 2" xfId="29426" xr:uid="{91569E19-D31E-40A8-81A0-0B0F75B6F911}"/>
    <cellStyle name="Normal 2 2 2 2 2 2 2 2 2 2 24 4 3" xfId="29425" xr:uid="{2773C661-7307-4AE3-80C1-D78862D055E9}"/>
    <cellStyle name="Normal 2 2 2 2 2 2 2 2 2 2 24 4 3 2" xfId="29424" xr:uid="{E3BDE9A6-7DE6-4766-B6DC-FA1A2C1B409E}"/>
    <cellStyle name="Normal 2 2 2 2 2 2 2 2 2 2 24 4 4" xfId="29423" xr:uid="{27127946-2B60-480D-A057-16813889BDA8}"/>
    <cellStyle name="Normal 2 2 2 2 2 2 2 2 2 2 24 5" xfId="29422" xr:uid="{2F09B061-A947-4DAF-AE8D-4F22599AE58E}"/>
    <cellStyle name="Normal 2 2 2 2 2 2 2 2 2 2 24 5 2" xfId="29421" xr:uid="{2CAD1D32-8944-4AC4-A0C1-64158ABDDDAC}"/>
    <cellStyle name="Normal 2 2 2 2 2 2 2 2 2 2 24 5 2 2" xfId="29420" xr:uid="{786405E9-75F3-4E08-8B97-9C37F619C9F9}"/>
    <cellStyle name="Normal 2 2 2 2 2 2 2 2 2 2 24 5 3" xfId="29419" xr:uid="{FFA401CF-4735-4222-9ED9-7E80689EA77B}"/>
    <cellStyle name="Normal 2 2 2 2 2 2 2 2 2 2 24 5 3 2" xfId="29418" xr:uid="{72D44244-152C-4540-A71F-CFF39F065519}"/>
    <cellStyle name="Normal 2 2 2 2 2 2 2 2 2 2 24 5 4" xfId="29417" xr:uid="{C09026C6-7EF6-4BF6-8B4C-826485EA34A1}"/>
    <cellStyle name="Normal 2 2 2 2 2 2 2 2 2 2 24 6" xfId="29416" xr:uid="{A26391F9-05A2-4F4B-809C-27500097C3F1}"/>
    <cellStyle name="Normal 2 2 2 2 2 2 2 2 2 2 24 6 2" xfId="29415" xr:uid="{214F9D81-8CE7-448C-932D-B82D3FF2A3F4}"/>
    <cellStyle name="Normal 2 2 2 2 2 2 2 2 2 2 24 7" xfId="29414" xr:uid="{21A5EA7D-78CE-41E2-84D9-A7363401A57D}"/>
    <cellStyle name="Normal 2 2 2 2 2 2 2 2 2 2 24 7 2" xfId="29413" xr:uid="{2B2B3C35-7160-48B2-82C5-9874403644B5}"/>
    <cellStyle name="Normal 2 2 2 2 2 2 2 2 2 2 24 8" xfId="29412" xr:uid="{0328DBCA-48B3-4DCA-A34F-6071476EDC17}"/>
    <cellStyle name="Normal 2 2 2 2 2 2 2 2 2 2 25" xfId="29411" xr:uid="{F9F20DAF-1229-4AB7-B352-33800E301600}"/>
    <cellStyle name="Normal 2 2 2 2 2 2 2 2 2 2 25 2" xfId="29410" xr:uid="{87B3E0CB-5515-4F46-86F8-A9B553657CBB}"/>
    <cellStyle name="Normal 2 2 2 2 2 2 2 2 2 2 25 2 2" xfId="29409" xr:uid="{7C08E097-D75B-4B8D-9B41-E634BD48A70F}"/>
    <cellStyle name="Normal 2 2 2 2 2 2 2 2 2 2 25 2 2 2" xfId="29408" xr:uid="{F58C10EF-5C43-4837-9357-FC0D9535ED86}"/>
    <cellStyle name="Normal 2 2 2 2 2 2 2 2 2 2 25 2 3" xfId="29407" xr:uid="{D418F154-5E1F-4A7F-B715-0645CFDF52BA}"/>
    <cellStyle name="Normal 2 2 2 2 2 2 2 2 2 2 25 2 3 2" xfId="29406" xr:uid="{B8D9D7D3-CFC0-4D27-BAA9-7F07FA10FEEB}"/>
    <cellStyle name="Normal 2 2 2 2 2 2 2 2 2 2 25 2 4" xfId="29405" xr:uid="{E8A4862A-DF8E-473D-9DA8-D4EB5A30154F}"/>
    <cellStyle name="Normal 2 2 2 2 2 2 2 2 2 2 25 3" xfId="29404" xr:uid="{64EE318A-0771-4912-A377-FF21AD070293}"/>
    <cellStyle name="Normal 2 2 2 2 2 2 2 2 2 2 25 3 2" xfId="29403" xr:uid="{823A3629-133A-43E9-9BF9-D212095094D5}"/>
    <cellStyle name="Normal 2 2 2 2 2 2 2 2 2 2 25 3 2 2" xfId="29402" xr:uid="{FCF7A9E2-38DA-429E-A56F-FCDF0BA29BC1}"/>
    <cellStyle name="Normal 2 2 2 2 2 2 2 2 2 2 25 3 3" xfId="29401" xr:uid="{B5A4AB33-6436-4FDE-B533-2EDA7B7EABA2}"/>
    <cellStyle name="Normal 2 2 2 2 2 2 2 2 2 2 25 3 3 2" xfId="29400" xr:uid="{74ED759B-9568-423E-ADF8-D15BB0F63A2D}"/>
    <cellStyle name="Normal 2 2 2 2 2 2 2 2 2 2 25 3 4" xfId="29399" xr:uid="{D0BD9A24-9F97-43D0-981E-FF495571BD63}"/>
    <cellStyle name="Normal 2 2 2 2 2 2 2 2 2 2 25 4" xfId="29398" xr:uid="{CBAEEBF1-F3BE-481E-AF25-6EC5240FCD38}"/>
    <cellStyle name="Normal 2 2 2 2 2 2 2 2 2 2 25 4 2" xfId="29397" xr:uid="{6C1DF6A9-82C7-45B3-B1DA-6B12C54B7BDE}"/>
    <cellStyle name="Normal 2 2 2 2 2 2 2 2 2 2 25 4 2 2" xfId="29396" xr:uid="{EEA1082B-3202-4CF4-993A-C69061D4984D}"/>
    <cellStyle name="Normal 2 2 2 2 2 2 2 2 2 2 25 4 3" xfId="29395" xr:uid="{429569A3-A92E-42CE-8FB3-BD2CD9DDE274}"/>
    <cellStyle name="Normal 2 2 2 2 2 2 2 2 2 2 25 4 3 2" xfId="29394" xr:uid="{20394A11-A397-44F5-8355-AAC6E537B6C8}"/>
    <cellStyle name="Normal 2 2 2 2 2 2 2 2 2 2 25 4 4" xfId="29393" xr:uid="{CAB4FB19-096C-4DF9-9841-74DEBDE9D795}"/>
    <cellStyle name="Normal 2 2 2 2 2 2 2 2 2 2 25 5" xfId="29392" xr:uid="{9E105B37-6F0A-406A-926E-BB07558B5265}"/>
    <cellStyle name="Normal 2 2 2 2 2 2 2 2 2 2 25 5 2" xfId="29391" xr:uid="{39984DD6-0111-4FFB-A43D-9EAD9323C13E}"/>
    <cellStyle name="Normal 2 2 2 2 2 2 2 2 2 2 25 5 2 2" xfId="29390" xr:uid="{7014B627-F0CF-4513-B2A7-1A0375251D78}"/>
    <cellStyle name="Normal 2 2 2 2 2 2 2 2 2 2 25 5 3" xfId="29389" xr:uid="{BEF12498-535A-4AB1-BF62-093F6C720613}"/>
    <cellStyle name="Normal 2 2 2 2 2 2 2 2 2 2 25 5 3 2" xfId="29388" xr:uid="{1EF9FED0-CA58-4DBB-BB9A-30EC7D30ABF3}"/>
    <cellStyle name="Normal 2 2 2 2 2 2 2 2 2 2 25 5 4" xfId="29387" xr:uid="{69C4AAC7-4F98-41A9-9463-71EB177A2348}"/>
    <cellStyle name="Normal 2 2 2 2 2 2 2 2 2 2 25 6" xfId="29386" xr:uid="{598B9DEF-58BD-4572-807C-61EE757B7D29}"/>
    <cellStyle name="Normal 2 2 2 2 2 2 2 2 2 2 25 6 2" xfId="29385" xr:uid="{8E034D1D-194C-45CA-B636-3C90075043AB}"/>
    <cellStyle name="Normal 2 2 2 2 2 2 2 2 2 2 25 7" xfId="29384" xr:uid="{E818E219-A7D3-4DF6-924F-49436DD96490}"/>
    <cellStyle name="Normal 2 2 2 2 2 2 2 2 2 2 25 7 2" xfId="29383" xr:uid="{BDF77F1A-F146-4B6A-A364-AB37A17FBB83}"/>
    <cellStyle name="Normal 2 2 2 2 2 2 2 2 2 2 25 8" xfId="29382" xr:uid="{0905D93F-C101-41BB-83D1-7058B0F995FE}"/>
    <cellStyle name="Normal 2 2 2 2 2 2 2 2 2 2 26" xfId="29381" xr:uid="{0C128599-B299-42BC-9F1B-57753CBBF2DB}"/>
    <cellStyle name="Normal 2 2 2 2 2 2 2 2 2 2 26 2" xfId="29380" xr:uid="{41E1C669-5083-4F87-9C87-9B5779DAD3AA}"/>
    <cellStyle name="Normal 2 2 2 2 2 2 2 2 2 2 26 2 2" xfId="29379" xr:uid="{D093381B-E6B5-42C4-82EC-F79000DC72B9}"/>
    <cellStyle name="Normal 2 2 2 2 2 2 2 2 2 2 26 2 2 2" xfId="29378" xr:uid="{51AC4D86-27DD-43A1-ADFE-9AB97FC287A6}"/>
    <cellStyle name="Normal 2 2 2 2 2 2 2 2 2 2 26 2 3" xfId="29377" xr:uid="{BD9BC5AB-9FE3-4A4C-9071-66745D6F283A}"/>
    <cellStyle name="Normal 2 2 2 2 2 2 2 2 2 2 26 2 3 2" xfId="29376" xr:uid="{D014DBC8-DDFF-414B-93EB-2D2BA115AE76}"/>
    <cellStyle name="Normal 2 2 2 2 2 2 2 2 2 2 26 2 4" xfId="29375" xr:uid="{397006D2-B7BF-4BC2-A830-DA8065172C6D}"/>
    <cellStyle name="Normal 2 2 2 2 2 2 2 2 2 2 26 3" xfId="29374" xr:uid="{56F6DB20-804E-4A20-ADD9-0109882FC8BC}"/>
    <cellStyle name="Normal 2 2 2 2 2 2 2 2 2 2 26 3 2" xfId="29373" xr:uid="{6EB72C0D-196B-4EE3-8C50-2EA66DDDFE36}"/>
    <cellStyle name="Normal 2 2 2 2 2 2 2 2 2 2 26 3 2 2" xfId="29372" xr:uid="{96CCF809-9485-41C6-A89B-831BAA36E53C}"/>
    <cellStyle name="Normal 2 2 2 2 2 2 2 2 2 2 26 3 3" xfId="29371" xr:uid="{6BA8953F-4249-4099-9CF2-77D61CBFFB90}"/>
    <cellStyle name="Normal 2 2 2 2 2 2 2 2 2 2 26 3 3 2" xfId="29370" xr:uid="{E02DEA6B-7186-45AE-8CEC-C60CCF31504B}"/>
    <cellStyle name="Normal 2 2 2 2 2 2 2 2 2 2 26 3 4" xfId="29369" xr:uid="{AE19F906-01A9-48D8-9E96-2ACCFD5164AE}"/>
    <cellStyle name="Normal 2 2 2 2 2 2 2 2 2 2 26 4" xfId="29368" xr:uid="{DDDBA26C-AE3E-4644-BC14-BB6F4E758805}"/>
    <cellStyle name="Normal 2 2 2 2 2 2 2 2 2 2 26 4 2" xfId="29367" xr:uid="{E1FA72C7-6066-4CA6-A449-2C6950F4FFE3}"/>
    <cellStyle name="Normal 2 2 2 2 2 2 2 2 2 2 26 4 2 2" xfId="29366" xr:uid="{755EF13B-405D-4364-94F7-9E9D3FED6E23}"/>
    <cellStyle name="Normal 2 2 2 2 2 2 2 2 2 2 26 4 3" xfId="29365" xr:uid="{6054BBC7-6ECD-4025-BDED-835444372EDA}"/>
    <cellStyle name="Normal 2 2 2 2 2 2 2 2 2 2 26 4 3 2" xfId="29364" xr:uid="{0760BD6A-0E21-4ED8-AC37-BAA2383D13AA}"/>
    <cellStyle name="Normal 2 2 2 2 2 2 2 2 2 2 26 4 4" xfId="29363" xr:uid="{00DE8069-04DF-4E55-AAC3-B49957896067}"/>
    <cellStyle name="Normal 2 2 2 2 2 2 2 2 2 2 26 5" xfId="29362" xr:uid="{3FF90784-1F35-46D9-BC17-E69B474F6892}"/>
    <cellStyle name="Normal 2 2 2 2 2 2 2 2 2 2 26 5 2" xfId="29361" xr:uid="{8A219163-6920-4726-B8C1-55DC6D4DE1FD}"/>
    <cellStyle name="Normal 2 2 2 2 2 2 2 2 2 2 26 5 2 2" xfId="29360" xr:uid="{6638409A-EC95-42FD-A657-2BA2DC3488ED}"/>
    <cellStyle name="Normal 2 2 2 2 2 2 2 2 2 2 26 5 3" xfId="29359" xr:uid="{5BDD5B77-FB16-46F3-B355-A1A07F65728B}"/>
    <cellStyle name="Normal 2 2 2 2 2 2 2 2 2 2 26 5 3 2" xfId="29358" xr:uid="{F3F47C54-783E-45DB-8AC3-A9F99FFE93F8}"/>
    <cellStyle name="Normal 2 2 2 2 2 2 2 2 2 2 26 5 4" xfId="29357" xr:uid="{EAC84F12-7936-424F-90FC-CE584F7C6F4C}"/>
    <cellStyle name="Normal 2 2 2 2 2 2 2 2 2 2 26 6" xfId="29356" xr:uid="{6C63E6FF-A20A-463E-94F6-151CB36426CA}"/>
    <cellStyle name="Normal 2 2 2 2 2 2 2 2 2 2 26 6 2" xfId="29355" xr:uid="{CAB3279C-7D0B-41C1-B29A-AFDB5CEC3759}"/>
    <cellStyle name="Normal 2 2 2 2 2 2 2 2 2 2 26 7" xfId="29354" xr:uid="{252D7116-0F78-4B55-A3B5-A57699E25367}"/>
    <cellStyle name="Normal 2 2 2 2 2 2 2 2 2 2 26 7 2" xfId="29353" xr:uid="{DE0B962B-0BC6-4BB0-8801-29FE56313A73}"/>
    <cellStyle name="Normal 2 2 2 2 2 2 2 2 2 2 26 8" xfId="29352" xr:uid="{2EB53661-9459-423C-993A-2C9A95586921}"/>
    <cellStyle name="Normal 2 2 2 2 2 2 2 2 2 2 27" xfId="29351" xr:uid="{F5DF8BEF-26DE-4F51-88CD-63343A16F7A8}"/>
    <cellStyle name="Normal 2 2 2 2 2 2 2 2 2 2 27 2" xfId="29350" xr:uid="{A64670F3-F3ED-402C-963C-7102E01A5877}"/>
    <cellStyle name="Normal 2 2 2 2 2 2 2 2 2 2 27 2 2" xfId="29349" xr:uid="{B395E45A-3D03-441D-BBDE-3AB9D578643C}"/>
    <cellStyle name="Normal 2 2 2 2 2 2 2 2 2 2 27 2 2 2" xfId="29348" xr:uid="{B8951F7E-7C55-41E6-B2FA-12E894159E0D}"/>
    <cellStyle name="Normal 2 2 2 2 2 2 2 2 2 2 27 2 3" xfId="29347" xr:uid="{2B4C01D1-673F-4A54-8D3A-CB36FA544A4E}"/>
    <cellStyle name="Normal 2 2 2 2 2 2 2 2 2 2 27 2 3 2" xfId="29346" xr:uid="{7F657705-AD73-42E1-9E46-E0FF85EC7AAD}"/>
    <cellStyle name="Normal 2 2 2 2 2 2 2 2 2 2 27 2 4" xfId="29345" xr:uid="{CB998749-9F2B-40E4-85D4-601435751657}"/>
    <cellStyle name="Normal 2 2 2 2 2 2 2 2 2 2 27 3" xfId="29344" xr:uid="{856F10EE-C037-4CA4-9A21-D2D239B9567D}"/>
    <cellStyle name="Normal 2 2 2 2 2 2 2 2 2 2 27 3 2" xfId="29343" xr:uid="{CAF06AD0-5F1E-4252-A2DB-F906E3E68E2C}"/>
    <cellStyle name="Normal 2 2 2 2 2 2 2 2 2 2 27 3 2 2" xfId="29342" xr:uid="{79CDF425-78F0-4D66-8BB2-B9265397B0B5}"/>
    <cellStyle name="Normal 2 2 2 2 2 2 2 2 2 2 27 3 3" xfId="29341" xr:uid="{7213A1A4-88AF-4C99-B92E-D4BBE6E9F19C}"/>
    <cellStyle name="Normal 2 2 2 2 2 2 2 2 2 2 27 3 3 2" xfId="29340" xr:uid="{93BDB44D-5C92-401D-BE78-A4BD602C34F0}"/>
    <cellStyle name="Normal 2 2 2 2 2 2 2 2 2 2 27 3 4" xfId="29339" xr:uid="{5796A5B5-0872-408F-A9AF-82C75BF37066}"/>
    <cellStyle name="Normal 2 2 2 2 2 2 2 2 2 2 27 4" xfId="29338" xr:uid="{C945CF70-F47C-4517-807A-4058B88005FD}"/>
    <cellStyle name="Normal 2 2 2 2 2 2 2 2 2 2 27 4 2" xfId="29337" xr:uid="{2BD9A499-D9CE-41E1-BF97-48440E771C1A}"/>
    <cellStyle name="Normal 2 2 2 2 2 2 2 2 2 2 27 4 2 2" xfId="29336" xr:uid="{4CC06A11-E3B8-4C54-9BAE-A5991C14D740}"/>
    <cellStyle name="Normal 2 2 2 2 2 2 2 2 2 2 27 4 3" xfId="29335" xr:uid="{D913A2CA-3203-491E-8E46-857A58EBAADB}"/>
    <cellStyle name="Normal 2 2 2 2 2 2 2 2 2 2 27 4 3 2" xfId="29334" xr:uid="{D50F60FA-1713-46BA-9470-22D5543F0485}"/>
    <cellStyle name="Normal 2 2 2 2 2 2 2 2 2 2 27 4 4" xfId="29333" xr:uid="{B3820B2A-B816-4C36-9CE6-99A887BB9382}"/>
    <cellStyle name="Normal 2 2 2 2 2 2 2 2 2 2 27 5" xfId="29332" xr:uid="{9D438B7E-D09C-46A7-B2F2-31544A4C3494}"/>
    <cellStyle name="Normal 2 2 2 2 2 2 2 2 2 2 27 5 2" xfId="29331" xr:uid="{B41ECB4C-E270-4484-97E3-04A9CDF46B59}"/>
    <cellStyle name="Normal 2 2 2 2 2 2 2 2 2 2 27 5 2 2" xfId="29330" xr:uid="{22B80B2A-B7F2-4C38-83AD-DD4E08BC8A0B}"/>
    <cellStyle name="Normal 2 2 2 2 2 2 2 2 2 2 27 5 3" xfId="29329" xr:uid="{105FF00D-DD76-46C8-997F-90C9B1EE537D}"/>
    <cellStyle name="Normal 2 2 2 2 2 2 2 2 2 2 27 5 3 2" xfId="29328" xr:uid="{A4F8A1A2-3361-4932-84F3-3C5C002BC778}"/>
    <cellStyle name="Normal 2 2 2 2 2 2 2 2 2 2 27 5 4" xfId="29327" xr:uid="{656244E0-5110-4419-BF89-94080AC0BD7B}"/>
    <cellStyle name="Normal 2 2 2 2 2 2 2 2 2 2 27 6" xfId="29326" xr:uid="{8D1AEBE7-93BE-42B9-8C87-0DE57A7821D6}"/>
    <cellStyle name="Normal 2 2 2 2 2 2 2 2 2 2 27 6 2" xfId="29325" xr:uid="{5646A171-A14D-4C26-9F81-6F6D1050B2D1}"/>
    <cellStyle name="Normal 2 2 2 2 2 2 2 2 2 2 27 7" xfId="29324" xr:uid="{5A15D8A3-D5F0-49DC-B8B8-780831CA2263}"/>
    <cellStyle name="Normal 2 2 2 2 2 2 2 2 2 2 27 7 2" xfId="29323" xr:uid="{52803577-3667-41AA-AB5D-A7E509F7E313}"/>
    <cellStyle name="Normal 2 2 2 2 2 2 2 2 2 2 27 8" xfId="29322" xr:uid="{7442500C-2A1E-4FF3-B5E9-26D66EE45E8E}"/>
    <cellStyle name="Normal 2 2 2 2 2 2 2 2 2 2 28" xfId="29321" xr:uid="{E5E1180F-EBD2-4520-A688-BDCB9D3C229E}"/>
    <cellStyle name="Normal 2 2 2 2 2 2 2 2 2 2 28 2" xfId="29320" xr:uid="{671E70C1-53AE-4100-AF51-9349B1DF57C3}"/>
    <cellStyle name="Normal 2 2 2 2 2 2 2 2 2 2 28 2 2" xfId="29319" xr:uid="{666D4E1A-4624-46F2-B8D2-1C309BEF0CF9}"/>
    <cellStyle name="Normal 2 2 2 2 2 2 2 2 2 2 28 2 2 2" xfId="29318" xr:uid="{ECB80CFE-A381-446B-B2FD-B5AF60E78604}"/>
    <cellStyle name="Normal 2 2 2 2 2 2 2 2 2 2 28 2 3" xfId="29317" xr:uid="{41F0121E-F2F6-46D4-AE12-A5AF848BDB0F}"/>
    <cellStyle name="Normal 2 2 2 2 2 2 2 2 2 2 28 2 3 2" xfId="29316" xr:uid="{7A7046C9-24AB-47F7-882B-989C6AE255B0}"/>
    <cellStyle name="Normal 2 2 2 2 2 2 2 2 2 2 28 2 4" xfId="29315" xr:uid="{4A083A18-0B58-4FA1-A087-11D300302E06}"/>
    <cellStyle name="Normal 2 2 2 2 2 2 2 2 2 2 28 3" xfId="29314" xr:uid="{B6ACC2FF-C19B-488F-A64A-47CE0394DAFA}"/>
    <cellStyle name="Normal 2 2 2 2 2 2 2 2 2 2 28 3 2" xfId="29313" xr:uid="{46837B05-5D8C-4FBD-8858-8E6D6F17C6A6}"/>
    <cellStyle name="Normal 2 2 2 2 2 2 2 2 2 2 28 3 2 2" xfId="29312" xr:uid="{56F3A68A-B532-492F-88A1-F404B18AB555}"/>
    <cellStyle name="Normal 2 2 2 2 2 2 2 2 2 2 28 3 3" xfId="29311" xr:uid="{561DD46A-1A80-447E-ADED-97415A4EAF4A}"/>
    <cellStyle name="Normal 2 2 2 2 2 2 2 2 2 2 28 3 3 2" xfId="29310" xr:uid="{64D6678E-88F9-4B0E-BC7C-22685AD70D91}"/>
    <cellStyle name="Normal 2 2 2 2 2 2 2 2 2 2 28 3 4" xfId="29309" xr:uid="{64C5DAEF-4986-47C4-A7CD-1A9B82453440}"/>
    <cellStyle name="Normal 2 2 2 2 2 2 2 2 2 2 28 4" xfId="29308" xr:uid="{A9A21711-C0C3-4FD5-8219-1F13D77B4391}"/>
    <cellStyle name="Normal 2 2 2 2 2 2 2 2 2 2 28 4 2" xfId="29307" xr:uid="{6B7F2166-EA3C-4794-B9EC-162E1E3419D6}"/>
    <cellStyle name="Normal 2 2 2 2 2 2 2 2 2 2 28 4 2 2" xfId="29306" xr:uid="{7B099B59-2EE2-4A2E-A4FD-916D0B3DB3AF}"/>
    <cellStyle name="Normal 2 2 2 2 2 2 2 2 2 2 28 4 3" xfId="29305" xr:uid="{4CFEB42A-2068-46C4-8D67-90FFD14856F7}"/>
    <cellStyle name="Normal 2 2 2 2 2 2 2 2 2 2 28 4 3 2" xfId="29304" xr:uid="{8FA97068-182F-45A1-BA3A-10CE1C0C45B2}"/>
    <cellStyle name="Normal 2 2 2 2 2 2 2 2 2 2 28 4 4" xfId="29303" xr:uid="{0AB1730E-4B4C-4AF4-8C3A-C17ABD2D6166}"/>
    <cellStyle name="Normal 2 2 2 2 2 2 2 2 2 2 28 5" xfId="29302" xr:uid="{796A17BB-A05F-4364-AA4E-F4DC1A9A059A}"/>
    <cellStyle name="Normal 2 2 2 2 2 2 2 2 2 2 28 5 2" xfId="29301" xr:uid="{74663072-48FB-48B4-AB4A-F4F287887DEF}"/>
    <cellStyle name="Normal 2 2 2 2 2 2 2 2 2 2 28 5 2 2" xfId="29300" xr:uid="{D31A3C4E-F092-4CB2-A8B4-72BAF45E3AD3}"/>
    <cellStyle name="Normal 2 2 2 2 2 2 2 2 2 2 28 5 3" xfId="29299" xr:uid="{3AA5547C-9504-4974-9364-FC587CAFDE2D}"/>
    <cellStyle name="Normal 2 2 2 2 2 2 2 2 2 2 28 5 3 2" xfId="29298" xr:uid="{713D07DF-925B-4E12-A0B6-5434C73ACDAE}"/>
    <cellStyle name="Normal 2 2 2 2 2 2 2 2 2 2 28 5 4" xfId="29297" xr:uid="{F7830A19-0BEF-4BA2-B3F2-027CA5276618}"/>
    <cellStyle name="Normal 2 2 2 2 2 2 2 2 2 2 28 6" xfId="29296" xr:uid="{2847FF24-57F3-46AC-91CC-BD741040EB37}"/>
    <cellStyle name="Normal 2 2 2 2 2 2 2 2 2 2 28 6 2" xfId="29295" xr:uid="{B00F4CA9-69D6-465A-B1D9-4A0219AE0606}"/>
    <cellStyle name="Normal 2 2 2 2 2 2 2 2 2 2 28 7" xfId="29294" xr:uid="{488B9382-01AE-4975-A32D-DDBDB50D52B7}"/>
    <cellStyle name="Normal 2 2 2 2 2 2 2 2 2 2 28 7 2" xfId="29293" xr:uid="{16CF84BA-4516-475D-8044-0671DAA69B01}"/>
    <cellStyle name="Normal 2 2 2 2 2 2 2 2 2 2 28 8" xfId="29292" xr:uid="{E11054B9-68CA-4AA7-987D-993564A43B6B}"/>
    <cellStyle name="Normal 2 2 2 2 2 2 2 2 2 2 29" xfId="29291" xr:uid="{054BAF41-21D0-488C-AC20-BA5E4616143C}"/>
    <cellStyle name="Normal 2 2 2 2 2 2 2 2 2 2 29 2" xfId="29290" xr:uid="{6C370D93-F0C6-41D6-86FE-F780B9573986}"/>
    <cellStyle name="Normal 2 2 2 2 2 2 2 2 2 2 29 2 2" xfId="29289" xr:uid="{9BC62253-C0DD-4DFF-ABAA-EEF17FF156BE}"/>
    <cellStyle name="Normal 2 2 2 2 2 2 2 2 2 2 29 2 2 2" xfId="29288" xr:uid="{62673342-82A1-4562-8D35-E9375E1C4D35}"/>
    <cellStyle name="Normal 2 2 2 2 2 2 2 2 2 2 29 2 3" xfId="29287" xr:uid="{808E31D3-19EA-4E75-BE1C-E706DBB0AD58}"/>
    <cellStyle name="Normal 2 2 2 2 2 2 2 2 2 2 29 2 3 2" xfId="29286" xr:uid="{7AE62713-DCAB-4E7D-B711-8A1520A50BE1}"/>
    <cellStyle name="Normal 2 2 2 2 2 2 2 2 2 2 29 2 4" xfId="29285" xr:uid="{9ED51978-8649-4273-A7DB-E14EA31620EB}"/>
    <cellStyle name="Normal 2 2 2 2 2 2 2 2 2 2 29 3" xfId="29284" xr:uid="{531F6201-BB45-48B2-8A50-C61875FCCE0F}"/>
    <cellStyle name="Normal 2 2 2 2 2 2 2 2 2 2 29 3 2" xfId="29283" xr:uid="{5E6BE0C3-2048-4211-AB9C-891F047F5FF6}"/>
    <cellStyle name="Normal 2 2 2 2 2 2 2 2 2 2 29 3 2 2" xfId="29282" xr:uid="{571725B3-A284-4A78-8AE1-D3706B17DE89}"/>
    <cellStyle name="Normal 2 2 2 2 2 2 2 2 2 2 29 3 3" xfId="29281" xr:uid="{49B70C16-8B96-4206-BC4D-9772DC4D6F10}"/>
    <cellStyle name="Normal 2 2 2 2 2 2 2 2 2 2 29 3 3 2" xfId="29280" xr:uid="{9FC784C2-B590-43A0-AB0C-476E0E25601B}"/>
    <cellStyle name="Normal 2 2 2 2 2 2 2 2 2 2 29 3 4" xfId="29279" xr:uid="{88002B2F-0FFF-4DF6-8F15-8FCF17D69BD2}"/>
    <cellStyle name="Normal 2 2 2 2 2 2 2 2 2 2 29 4" xfId="29278" xr:uid="{ECCC11C5-C460-47FB-B460-D96595C05C2B}"/>
    <cellStyle name="Normal 2 2 2 2 2 2 2 2 2 2 29 4 2" xfId="29277" xr:uid="{27D72588-D977-4E95-91F8-1B68F35B94A3}"/>
    <cellStyle name="Normal 2 2 2 2 2 2 2 2 2 2 29 4 2 2" xfId="29276" xr:uid="{3FB3E74D-9D14-4892-906A-DAD7FD271050}"/>
    <cellStyle name="Normal 2 2 2 2 2 2 2 2 2 2 29 4 3" xfId="29275" xr:uid="{C7923511-6CB3-4F6E-8843-77578949EADE}"/>
    <cellStyle name="Normal 2 2 2 2 2 2 2 2 2 2 29 4 3 2" xfId="29274" xr:uid="{A9784FD8-B271-4D5C-864C-8F5B8A73CD0D}"/>
    <cellStyle name="Normal 2 2 2 2 2 2 2 2 2 2 29 4 4" xfId="29273" xr:uid="{063EC9D0-866A-4717-BA65-D68EE966C13A}"/>
    <cellStyle name="Normal 2 2 2 2 2 2 2 2 2 2 29 5" xfId="29272" xr:uid="{E13D9228-AD97-4D4E-A861-46E3BE1E35E6}"/>
    <cellStyle name="Normal 2 2 2 2 2 2 2 2 2 2 29 5 2" xfId="29271" xr:uid="{AA48EF6D-5799-47CE-8D75-39332C7B63FD}"/>
    <cellStyle name="Normal 2 2 2 2 2 2 2 2 2 2 29 5 2 2" xfId="29270" xr:uid="{5F40F7D3-9646-4670-A579-2AC188704AFD}"/>
    <cellStyle name="Normal 2 2 2 2 2 2 2 2 2 2 29 5 3" xfId="29269" xr:uid="{260E3F43-CCBB-4C06-9914-47B21F8F594E}"/>
    <cellStyle name="Normal 2 2 2 2 2 2 2 2 2 2 29 5 3 2" xfId="29268" xr:uid="{53206234-5E94-40D6-8AA7-FC934B7FA443}"/>
    <cellStyle name="Normal 2 2 2 2 2 2 2 2 2 2 29 5 4" xfId="29267" xr:uid="{C6A79B28-9269-4DC9-B3C7-067166983C23}"/>
    <cellStyle name="Normal 2 2 2 2 2 2 2 2 2 2 29 6" xfId="29266" xr:uid="{896EF55A-63D8-4299-AE24-37A6ADA025F6}"/>
    <cellStyle name="Normal 2 2 2 2 2 2 2 2 2 2 29 6 2" xfId="29265" xr:uid="{BD7A735B-586E-4947-BD29-67CF992BD419}"/>
    <cellStyle name="Normal 2 2 2 2 2 2 2 2 2 2 29 7" xfId="29264" xr:uid="{05D935BA-F638-456B-BEEA-E9143C4A7F21}"/>
    <cellStyle name="Normal 2 2 2 2 2 2 2 2 2 2 29 7 2" xfId="29263" xr:uid="{E42B7896-8FD7-4286-9FC5-77A366AE4F8A}"/>
    <cellStyle name="Normal 2 2 2 2 2 2 2 2 2 2 29 8" xfId="29262" xr:uid="{FC46BA26-397A-4B6F-BCE4-001A38952F26}"/>
    <cellStyle name="Normal 2 2 2 2 2 2 2 2 2 2 3" xfId="29261" xr:uid="{361DE8A3-A9B6-4070-A993-3BA7E10D2AD9}"/>
    <cellStyle name="Normal 2 2 2 2 2 2 2 2 2 2 3 10" xfId="29260" xr:uid="{A030DA82-BF36-4339-9BAB-FF699D3C35C4}"/>
    <cellStyle name="Normal 2 2 2 2 2 2 2 2 2 2 3 10 2" xfId="29259" xr:uid="{1A6963F2-D4B1-4A45-91EA-D6D9FE25B8F9}"/>
    <cellStyle name="Normal 2 2 2 2 2 2 2 2 2 2 3 10 2 2" xfId="29258" xr:uid="{B76006F0-53B0-4D36-AEBE-58BB7B62C36B}"/>
    <cellStyle name="Normal 2 2 2 2 2 2 2 2 2 2 3 10 2 2 2" xfId="29257" xr:uid="{7B4452FF-B230-4C79-9CE8-5A2225652669}"/>
    <cellStyle name="Normal 2 2 2 2 2 2 2 2 2 2 3 10 2 3" xfId="29256" xr:uid="{3F6F522D-2E23-48E6-9B13-2870C8E71EA5}"/>
    <cellStyle name="Normal 2 2 2 2 2 2 2 2 2 2 3 10 2 3 2" xfId="29255" xr:uid="{C579C179-C747-4E44-A982-DC45358C4833}"/>
    <cellStyle name="Normal 2 2 2 2 2 2 2 2 2 2 3 10 2 4" xfId="29254" xr:uid="{2B4DD8EC-B933-49AE-AEAD-C6BFE2065726}"/>
    <cellStyle name="Normal 2 2 2 2 2 2 2 2 2 2 3 10 3" xfId="29253" xr:uid="{14D733A5-2A83-47BB-BFFB-B1FB894DBA9C}"/>
    <cellStyle name="Normal 2 2 2 2 2 2 2 2 2 2 3 10 3 2" xfId="29252" xr:uid="{4FFE7401-6188-4014-B65D-ADF3806E7E1B}"/>
    <cellStyle name="Normal 2 2 2 2 2 2 2 2 2 2 3 10 3 2 2" xfId="29251" xr:uid="{C36E79B5-10FD-4D5A-8660-88882151F06D}"/>
    <cellStyle name="Normal 2 2 2 2 2 2 2 2 2 2 3 10 3 3" xfId="29250" xr:uid="{38460467-E772-4068-9E43-F734E317DC01}"/>
    <cellStyle name="Normal 2 2 2 2 2 2 2 2 2 2 3 10 3 3 2" xfId="29249" xr:uid="{0F1F1573-A97B-4747-8559-2E926041172F}"/>
    <cellStyle name="Normal 2 2 2 2 2 2 2 2 2 2 3 10 3 4" xfId="29248" xr:uid="{08B887B5-B127-41E8-92F0-964CBBFB3F57}"/>
    <cellStyle name="Normal 2 2 2 2 2 2 2 2 2 2 3 10 4" xfId="29247" xr:uid="{85D7E1B9-FEFD-49F7-8BF2-9A80135B0B3F}"/>
    <cellStyle name="Normal 2 2 2 2 2 2 2 2 2 2 3 10 4 2" xfId="29246" xr:uid="{C7A2EC89-3654-4D1B-9FC0-42DF629A98EB}"/>
    <cellStyle name="Normal 2 2 2 2 2 2 2 2 2 2 3 10 4 2 2" xfId="29245" xr:uid="{17F98253-6057-42DC-A911-532DC880502F}"/>
    <cellStyle name="Normal 2 2 2 2 2 2 2 2 2 2 3 10 4 3" xfId="29244" xr:uid="{CFB45670-5134-405F-84CC-E4150AD44C36}"/>
    <cellStyle name="Normal 2 2 2 2 2 2 2 2 2 2 3 10 4 3 2" xfId="29243" xr:uid="{E70440B9-CEFC-414F-BCBA-C54FCC67251B}"/>
    <cellStyle name="Normal 2 2 2 2 2 2 2 2 2 2 3 10 4 4" xfId="29242" xr:uid="{9658541D-30E9-4539-93EA-3A21FDA17FBC}"/>
    <cellStyle name="Normal 2 2 2 2 2 2 2 2 2 2 3 10 5" xfId="29241" xr:uid="{F678E15F-7A96-4F7D-9CA5-E70E45FD6E5D}"/>
    <cellStyle name="Normal 2 2 2 2 2 2 2 2 2 2 3 10 5 2" xfId="29240" xr:uid="{6416229C-0F52-4F6A-89EC-FEC85539C2F6}"/>
    <cellStyle name="Normal 2 2 2 2 2 2 2 2 2 2 3 10 5 2 2" xfId="29239" xr:uid="{1189B574-C8A5-4E15-90A7-59897524C664}"/>
    <cellStyle name="Normal 2 2 2 2 2 2 2 2 2 2 3 10 5 3" xfId="29238" xr:uid="{7AC653FD-A1BE-4D70-B7EB-4C4CF611DEDE}"/>
    <cellStyle name="Normal 2 2 2 2 2 2 2 2 2 2 3 10 5 3 2" xfId="29237" xr:uid="{A487FEBE-45F9-4E10-86E9-806C4351FB83}"/>
    <cellStyle name="Normal 2 2 2 2 2 2 2 2 2 2 3 10 5 4" xfId="29236" xr:uid="{5FFFDA60-DD04-47B9-94E8-9C7C38E95217}"/>
    <cellStyle name="Normal 2 2 2 2 2 2 2 2 2 2 3 10 6" xfId="29235" xr:uid="{731672DB-F1DC-48DF-9055-2511CFD7ACAC}"/>
    <cellStyle name="Normal 2 2 2 2 2 2 2 2 2 2 3 10 6 2" xfId="29234" xr:uid="{47E9D54A-4683-4AB5-8E2B-D0CA9D3DE8C7}"/>
    <cellStyle name="Normal 2 2 2 2 2 2 2 2 2 2 3 10 7" xfId="29233" xr:uid="{8639495E-82D3-46EC-AAF0-8DE57B18A544}"/>
    <cellStyle name="Normal 2 2 2 2 2 2 2 2 2 2 3 10 7 2" xfId="29232" xr:uid="{18C267F7-291D-4F13-9CA8-01A47BC38B82}"/>
    <cellStyle name="Normal 2 2 2 2 2 2 2 2 2 2 3 10 8" xfId="29231" xr:uid="{DA3945C1-05B3-4935-964D-EF284E13414F}"/>
    <cellStyle name="Normal 2 2 2 2 2 2 2 2 2 2 3 11" xfId="29230" xr:uid="{BA1FB9C9-BDCF-41E6-8249-71DBADCCBC25}"/>
    <cellStyle name="Normal 2 2 2 2 2 2 2 2 2 2 3 11 2" xfId="29229" xr:uid="{8318CDF4-AB8D-4404-B8CC-7E99BB45DC24}"/>
    <cellStyle name="Normal 2 2 2 2 2 2 2 2 2 2 3 11 2 2" xfId="29228" xr:uid="{7E662990-10F4-49C0-A3DE-4A3E777C45C5}"/>
    <cellStyle name="Normal 2 2 2 2 2 2 2 2 2 2 3 11 2 2 2" xfId="29227" xr:uid="{39F8557C-58E0-4A54-A03A-B60831DEEE23}"/>
    <cellStyle name="Normal 2 2 2 2 2 2 2 2 2 2 3 11 2 3" xfId="29226" xr:uid="{B05AFD4D-3E82-4921-A74B-5BE02AA80EF3}"/>
    <cellStyle name="Normal 2 2 2 2 2 2 2 2 2 2 3 11 2 3 2" xfId="29225" xr:uid="{08F07E4A-EA5A-4802-8A48-C9758C2199C1}"/>
    <cellStyle name="Normal 2 2 2 2 2 2 2 2 2 2 3 11 2 4" xfId="29224" xr:uid="{CDDCABF1-8AEB-433F-91DD-8542337BD7F4}"/>
    <cellStyle name="Normal 2 2 2 2 2 2 2 2 2 2 3 11 3" xfId="29223" xr:uid="{F2F7D276-7DA1-4EFE-AA1A-AC2F7D97DD70}"/>
    <cellStyle name="Normal 2 2 2 2 2 2 2 2 2 2 3 11 3 2" xfId="29222" xr:uid="{9FF3657E-A2AC-4507-AF2B-793E083E1A0D}"/>
    <cellStyle name="Normal 2 2 2 2 2 2 2 2 2 2 3 11 3 2 2" xfId="29221" xr:uid="{E67829B8-82A4-4A0A-956E-0B51664EADA7}"/>
    <cellStyle name="Normal 2 2 2 2 2 2 2 2 2 2 3 11 3 3" xfId="29220" xr:uid="{BCECA01F-E491-47A1-9DE0-697605ECF774}"/>
    <cellStyle name="Normal 2 2 2 2 2 2 2 2 2 2 3 11 3 3 2" xfId="29219" xr:uid="{FF956E8B-5360-48E6-B80D-13CBB8C5150B}"/>
    <cellStyle name="Normal 2 2 2 2 2 2 2 2 2 2 3 11 3 4" xfId="29218" xr:uid="{3445BEC0-0FEC-4F25-B6A0-20B56693982B}"/>
    <cellStyle name="Normal 2 2 2 2 2 2 2 2 2 2 3 11 4" xfId="29217" xr:uid="{5E02FE90-D45A-4F4A-8CE3-15CA58F13550}"/>
    <cellStyle name="Normal 2 2 2 2 2 2 2 2 2 2 3 11 4 2" xfId="29216" xr:uid="{D9936C0A-E375-48C2-B54C-F846D4D58225}"/>
    <cellStyle name="Normal 2 2 2 2 2 2 2 2 2 2 3 11 4 2 2" xfId="29215" xr:uid="{54CD5D89-0476-4A7F-9561-77D263C2C00A}"/>
    <cellStyle name="Normal 2 2 2 2 2 2 2 2 2 2 3 11 4 3" xfId="29214" xr:uid="{26F00557-733E-4C77-AB81-BD93CD466E81}"/>
    <cellStyle name="Normal 2 2 2 2 2 2 2 2 2 2 3 11 4 3 2" xfId="29213" xr:uid="{CE110228-6E9F-4F14-9EBE-55AA9132EAA9}"/>
    <cellStyle name="Normal 2 2 2 2 2 2 2 2 2 2 3 11 4 4" xfId="29212" xr:uid="{37E193D2-A30E-4D64-BB96-02F60553AECB}"/>
    <cellStyle name="Normal 2 2 2 2 2 2 2 2 2 2 3 11 5" xfId="29211" xr:uid="{CCA8182C-DD91-4F8D-9BEA-FD8E38068E7A}"/>
    <cellStyle name="Normal 2 2 2 2 2 2 2 2 2 2 3 11 5 2" xfId="29210" xr:uid="{5F8275BC-B2EE-401B-AB08-FE92151D367B}"/>
    <cellStyle name="Normal 2 2 2 2 2 2 2 2 2 2 3 11 5 2 2" xfId="29209" xr:uid="{635600DE-4F62-4989-A68D-3401F3AFFAE2}"/>
    <cellStyle name="Normal 2 2 2 2 2 2 2 2 2 2 3 11 5 3" xfId="29208" xr:uid="{245C215F-3F9C-4437-B596-4BE44D08CA6B}"/>
    <cellStyle name="Normal 2 2 2 2 2 2 2 2 2 2 3 11 5 3 2" xfId="29207" xr:uid="{27953CAB-1E88-407D-8341-643C10723275}"/>
    <cellStyle name="Normal 2 2 2 2 2 2 2 2 2 2 3 11 5 4" xfId="29206" xr:uid="{63B35EA5-88F0-420F-913A-828517A165C6}"/>
    <cellStyle name="Normal 2 2 2 2 2 2 2 2 2 2 3 11 6" xfId="29205" xr:uid="{2CB9A90C-1B16-4812-8724-C3E82385A017}"/>
    <cellStyle name="Normal 2 2 2 2 2 2 2 2 2 2 3 11 6 2" xfId="29204" xr:uid="{FDD89C83-874E-4FDD-B547-773465FA02C4}"/>
    <cellStyle name="Normal 2 2 2 2 2 2 2 2 2 2 3 11 7" xfId="29203" xr:uid="{FE9A3874-DEFC-46B6-A880-93EC08493E9B}"/>
    <cellStyle name="Normal 2 2 2 2 2 2 2 2 2 2 3 11 7 2" xfId="29202" xr:uid="{3BC220EC-63C5-4B7E-8BBE-4E7E5E52F1B3}"/>
    <cellStyle name="Normal 2 2 2 2 2 2 2 2 2 2 3 11 8" xfId="29201" xr:uid="{92EE86EF-43A7-4C6B-A6B1-BE03A1120D1D}"/>
    <cellStyle name="Normal 2 2 2 2 2 2 2 2 2 2 3 12" xfId="29200" xr:uid="{F6D4DDE3-CA94-4F82-ABF8-B778420EEE03}"/>
    <cellStyle name="Normal 2 2 2 2 2 2 2 2 2 2 3 12 2" xfId="29199" xr:uid="{1DB9D044-4487-40B3-AE5E-B1284D124ECE}"/>
    <cellStyle name="Normal 2 2 2 2 2 2 2 2 2 2 3 12 2 2" xfId="29198" xr:uid="{ADA9491F-D33D-4570-9291-E26CD6389F53}"/>
    <cellStyle name="Normal 2 2 2 2 2 2 2 2 2 2 3 12 2 2 2" xfId="29197" xr:uid="{4115C001-F9B9-4AB4-8F17-04433337A3BF}"/>
    <cellStyle name="Normal 2 2 2 2 2 2 2 2 2 2 3 12 2 3" xfId="29196" xr:uid="{9261DCE7-58B8-4BEE-B4F9-587785F1F196}"/>
    <cellStyle name="Normal 2 2 2 2 2 2 2 2 2 2 3 12 2 3 2" xfId="29195" xr:uid="{25F13696-27C2-4CEE-B98D-47516EC3BEB5}"/>
    <cellStyle name="Normal 2 2 2 2 2 2 2 2 2 2 3 12 2 4" xfId="29194" xr:uid="{2AAAF6B3-CFF0-41F3-891A-7357E2315E79}"/>
    <cellStyle name="Normal 2 2 2 2 2 2 2 2 2 2 3 12 3" xfId="29193" xr:uid="{0C437B57-772F-40AD-A7E5-439898DFD985}"/>
    <cellStyle name="Normal 2 2 2 2 2 2 2 2 2 2 3 12 3 2" xfId="29192" xr:uid="{1F6742E9-4061-4640-A988-133F80583DF7}"/>
    <cellStyle name="Normal 2 2 2 2 2 2 2 2 2 2 3 12 3 2 2" xfId="29191" xr:uid="{756E3195-67EC-4D22-B9B8-D5D716730EE5}"/>
    <cellStyle name="Normal 2 2 2 2 2 2 2 2 2 2 3 12 3 3" xfId="29190" xr:uid="{359C3D10-0082-45EF-9FBB-997877EF3A4D}"/>
    <cellStyle name="Normal 2 2 2 2 2 2 2 2 2 2 3 12 3 3 2" xfId="29189" xr:uid="{C892AC6C-D619-4036-B76C-255B1A609C65}"/>
    <cellStyle name="Normal 2 2 2 2 2 2 2 2 2 2 3 12 3 4" xfId="29188" xr:uid="{24FF5739-18FC-4CE0-977B-6C1757B5F736}"/>
    <cellStyle name="Normal 2 2 2 2 2 2 2 2 2 2 3 12 4" xfId="29187" xr:uid="{BD883536-6955-426C-8EF7-E251AC12D780}"/>
    <cellStyle name="Normal 2 2 2 2 2 2 2 2 2 2 3 12 4 2" xfId="29186" xr:uid="{1111F24D-D20D-4899-98E9-233BEE642304}"/>
    <cellStyle name="Normal 2 2 2 2 2 2 2 2 2 2 3 12 4 2 2" xfId="29185" xr:uid="{927118A9-1D72-4331-B583-31216675ABA2}"/>
    <cellStyle name="Normal 2 2 2 2 2 2 2 2 2 2 3 12 4 3" xfId="29184" xr:uid="{55472BEF-8110-422C-8583-6020ABCCAB64}"/>
    <cellStyle name="Normal 2 2 2 2 2 2 2 2 2 2 3 12 4 3 2" xfId="29183" xr:uid="{41B87FAD-3EED-4519-B465-CD976F175C73}"/>
    <cellStyle name="Normal 2 2 2 2 2 2 2 2 2 2 3 12 4 4" xfId="29182" xr:uid="{78A3B5FD-6FAD-4703-B4C0-F4ECE75EF057}"/>
    <cellStyle name="Normal 2 2 2 2 2 2 2 2 2 2 3 12 5" xfId="29181" xr:uid="{5690FF3A-3E4D-48E8-B6B2-BF018CF5C704}"/>
    <cellStyle name="Normal 2 2 2 2 2 2 2 2 2 2 3 12 5 2" xfId="29180" xr:uid="{BB84BEA2-6EAD-4E0C-BEDF-38E1C6D387B6}"/>
    <cellStyle name="Normal 2 2 2 2 2 2 2 2 2 2 3 12 5 2 2" xfId="29179" xr:uid="{BB542834-554F-495B-B8C0-316F66887C30}"/>
    <cellStyle name="Normal 2 2 2 2 2 2 2 2 2 2 3 12 5 3" xfId="29178" xr:uid="{26AE588D-D81C-47EC-8681-5A7AAF8D924F}"/>
    <cellStyle name="Normal 2 2 2 2 2 2 2 2 2 2 3 12 5 3 2" xfId="29177" xr:uid="{6AAF079A-001D-4A7C-BD77-4E225EEF5E21}"/>
    <cellStyle name="Normal 2 2 2 2 2 2 2 2 2 2 3 12 5 4" xfId="29176" xr:uid="{7EFA7ECB-79ED-4F04-BFA4-73B79EEDF326}"/>
    <cellStyle name="Normal 2 2 2 2 2 2 2 2 2 2 3 12 6" xfId="29175" xr:uid="{13A1101A-EEE5-4B7F-950A-2A3D03AA525F}"/>
    <cellStyle name="Normal 2 2 2 2 2 2 2 2 2 2 3 12 6 2" xfId="29174" xr:uid="{EFB985F5-E9D9-40BB-A961-6A6022F38CE1}"/>
    <cellStyle name="Normal 2 2 2 2 2 2 2 2 2 2 3 12 7" xfId="29173" xr:uid="{266D0DEF-5A68-4F1E-B87F-E96666CFFDB7}"/>
    <cellStyle name="Normal 2 2 2 2 2 2 2 2 2 2 3 12 7 2" xfId="29172" xr:uid="{01472CBF-6C7A-4A84-B43C-DAE05AC74745}"/>
    <cellStyle name="Normal 2 2 2 2 2 2 2 2 2 2 3 12 8" xfId="29171" xr:uid="{D3C1AAFB-3A2C-4AA5-90FC-E1283C7CFF88}"/>
    <cellStyle name="Normal 2 2 2 2 2 2 2 2 2 2 3 13" xfId="29170" xr:uid="{3FD00FDD-0C5A-427F-82F5-953616560C41}"/>
    <cellStyle name="Normal 2 2 2 2 2 2 2 2 2 2 3 13 2" xfId="29169" xr:uid="{4952E22E-19A7-40F9-8399-0C6ADC421384}"/>
    <cellStyle name="Normal 2 2 2 2 2 2 2 2 2 2 3 13 2 2" xfId="29168" xr:uid="{FF7288F7-CE8D-4ABC-8298-00F8B0A781AF}"/>
    <cellStyle name="Normal 2 2 2 2 2 2 2 2 2 2 3 13 2 2 2" xfId="29167" xr:uid="{106CD2A7-4E40-4F7A-A1BD-3013EF84D34F}"/>
    <cellStyle name="Normal 2 2 2 2 2 2 2 2 2 2 3 13 2 3" xfId="29166" xr:uid="{66EE4BB3-25F7-47FF-A608-35A21B5EF1CC}"/>
    <cellStyle name="Normal 2 2 2 2 2 2 2 2 2 2 3 13 2 3 2" xfId="29165" xr:uid="{7113D14C-AEAB-470B-96FD-14F420B26AD7}"/>
    <cellStyle name="Normal 2 2 2 2 2 2 2 2 2 2 3 13 2 4" xfId="29164" xr:uid="{4AD8C24A-29FB-4D02-932A-A7773A50A1E2}"/>
    <cellStyle name="Normal 2 2 2 2 2 2 2 2 2 2 3 13 3" xfId="29163" xr:uid="{D4B902F8-38D3-48B9-A796-44EB2C67E3E9}"/>
    <cellStyle name="Normal 2 2 2 2 2 2 2 2 2 2 3 13 3 2" xfId="29162" xr:uid="{81F49EC7-D861-409A-BD15-9D98429B9FE6}"/>
    <cellStyle name="Normal 2 2 2 2 2 2 2 2 2 2 3 13 3 2 2" xfId="29161" xr:uid="{933F9275-F6AA-4C97-A864-0EBB6DE9100F}"/>
    <cellStyle name="Normal 2 2 2 2 2 2 2 2 2 2 3 13 3 3" xfId="29160" xr:uid="{E297CC7D-8DD3-4226-AF5C-851D3A62ED38}"/>
    <cellStyle name="Normal 2 2 2 2 2 2 2 2 2 2 3 13 3 3 2" xfId="29159" xr:uid="{8400F71A-8A7A-4578-9D58-E4555FEFCB86}"/>
    <cellStyle name="Normal 2 2 2 2 2 2 2 2 2 2 3 13 3 4" xfId="29158" xr:uid="{3D6880E8-E49D-4675-BC10-042798BC614A}"/>
    <cellStyle name="Normal 2 2 2 2 2 2 2 2 2 2 3 13 4" xfId="29157" xr:uid="{614CFB9A-877F-41DA-8BA9-B90786D4F820}"/>
    <cellStyle name="Normal 2 2 2 2 2 2 2 2 2 2 3 13 4 2" xfId="29156" xr:uid="{30A645DE-B2F8-4497-B9DF-CCFBDE779CFD}"/>
    <cellStyle name="Normal 2 2 2 2 2 2 2 2 2 2 3 13 4 2 2" xfId="29155" xr:uid="{8EB3CA0D-548D-4723-88EF-936EF70E047B}"/>
    <cellStyle name="Normal 2 2 2 2 2 2 2 2 2 2 3 13 4 3" xfId="29154" xr:uid="{1650962D-AFC6-449E-B76C-FB7AA9A25844}"/>
    <cellStyle name="Normal 2 2 2 2 2 2 2 2 2 2 3 13 4 3 2" xfId="29153" xr:uid="{C993B464-5B03-499D-A34A-DE7B06994447}"/>
    <cellStyle name="Normal 2 2 2 2 2 2 2 2 2 2 3 13 4 4" xfId="29152" xr:uid="{BF5249CC-5CB7-4322-BC51-37A072643724}"/>
    <cellStyle name="Normal 2 2 2 2 2 2 2 2 2 2 3 13 5" xfId="29151" xr:uid="{D41C7299-9EB6-4F8C-92E6-53E84B969DAF}"/>
    <cellStyle name="Normal 2 2 2 2 2 2 2 2 2 2 3 13 5 2" xfId="29150" xr:uid="{1350305B-7EB9-47F7-B076-A8CB43BC018E}"/>
    <cellStyle name="Normal 2 2 2 2 2 2 2 2 2 2 3 13 5 2 2" xfId="29149" xr:uid="{37A78F41-5DC9-475F-93F8-8359E668A735}"/>
    <cellStyle name="Normal 2 2 2 2 2 2 2 2 2 2 3 13 5 3" xfId="29148" xr:uid="{5EC84D70-1E5E-4AE6-9720-07A0ED570CCA}"/>
    <cellStyle name="Normal 2 2 2 2 2 2 2 2 2 2 3 13 5 3 2" xfId="29147" xr:uid="{CB1EEFEF-7B0A-4400-8934-DDD040D6BC08}"/>
    <cellStyle name="Normal 2 2 2 2 2 2 2 2 2 2 3 13 5 4" xfId="29146" xr:uid="{B85CEF60-3272-4C09-8BCF-B25E124FEDA1}"/>
    <cellStyle name="Normal 2 2 2 2 2 2 2 2 2 2 3 13 6" xfId="29145" xr:uid="{1953FCF3-C09F-4EFE-B595-F6DD1300722D}"/>
    <cellStyle name="Normal 2 2 2 2 2 2 2 2 2 2 3 13 6 2" xfId="29144" xr:uid="{C84CE628-F473-4D5C-BACB-C666A1B3FE1B}"/>
    <cellStyle name="Normal 2 2 2 2 2 2 2 2 2 2 3 13 7" xfId="29143" xr:uid="{4A1C90C6-0A0E-4E85-A734-0EAEA93CD0E8}"/>
    <cellStyle name="Normal 2 2 2 2 2 2 2 2 2 2 3 13 7 2" xfId="29142" xr:uid="{A43DAA8D-97DB-46C7-A770-D01C3EB45027}"/>
    <cellStyle name="Normal 2 2 2 2 2 2 2 2 2 2 3 13 8" xfId="29141" xr:uid="{D886B090-EF6F-4D06-9AAF-697028271655}"/>
    <cellStyle name="Normal 2 2 2 2 2 2 2 2 2 2 3 14" xfId="29140" xr:uid="{2F11D4CD-B660-4F6D-A17B-BB7662E63430}"/>
    <cellStyle name="Normal 2 2 2 2 2 2 2 2 2 2 3 14 2" xfId="29139" xr:uid="{1B00FD39-5796-4413-87EB-B8A0FCB4D789}"/>
    <cellStyle name="Normal 2 2 2 2 2 2 2 2 2 2 3 14 2 2" xfId="29138" xr:uid="{2B8648B1-2FB8-470F-BA75-775E38EE5F10}"/>
    <cellStyle name="Normal 2 2 2 2 2 2 2 2 2 2 3 14 2 2 2" xfId="29137" xr:uid="{A233766F-55FD-41CC-910A-FE609DACA2B4}"/>
    <cellStyle name="Normal 2 2 2 2 2 2 2 2 2 2 3 14 2 3" xfId="29136" xr:uid="{722ACFB6-09CE-489C-B4DB-A8FDD30A8A1A}"/>
    <cellStyle name="Normal 2 2 2 2 2 2 2 2 2 2 3 14 2 3 2" xfId="29135" xr:uid="{1EE80920-DE19-4A03-94D9-692DE835AC9B}"/>
    <cellStyle name="Normal 2 2 2 2 2 2 2 2 2 2 3 14 2 4" xfId="29134" xr:uid="{DCE0AA53-BF19-4FE2-A3B2-52A466437C76}"/>
    <cellStyle name="Normal 2 2 2 2 2 2 2 2 2 2 3 14 3" xfId="29133" xr:uid="{4EBFDB55-ABFC-4B0A-8C9F-236C6D89A0AF}"/>
    <cellStyle name="Normal 2 2 2 2 2 2 2 2 2 2 3 14 3 2" xfId="29132" xr:uid="{FFF8AC62-9AF0-4833-ACEB-7836CBEC0B8B}"/>
    <cellStyle name="Normal 2 2 2 2 2 2 2 2 2 2 3 14 3 2 2" xfId="29131" xr:uid="{E470FD77-3558-403E-B7E5-BA1C679825D1}"/>
    <cellStyle name="Normal 2 2 2 2 2 2 2 2 2 2 3 14 3 3" xfId="29130" xr:uid="{A4F50305-6F4F-4413-BA79-695264B2CBB7}"/>
    <cellStyle name="Normal 2 2 2 2 2 2 2 2 2 2 3 14 3 3 2" xfId="29129" xr:uid="{1B7BEADD-9C8E-4B4C-A181-4CADAE54864E}"/>
    <cellStyle name="Normal 2 2 2 2 2 2 2 2 2 2 3 14 3 4" xfId="29128" xr:uid="{E6D9FC5F-BF46-417D-971E-09665DBBFA74}"/>
    <cellStyle name="Normal 2 2 2 2 2 2 2 2 2 2 3 14 4" xfId="29127" xr:uid="{CE160B93-3E26-4660-BD3D-B435F12C2F85}"/>
    <cellStyle name="Normal 2 2 2 2 2 2 2 2 2 2 3 14 4 2" xfId="29126" xr:uid="{7448314E-36F1-4703-91DE-45D867510EA4}"/>
    <cellStyle name="Normal 2 2 2 2 2 2 2 2 2 2 3 14 4 2 2" xfId="29125" xr:uid="{3133EC53-7E40-48A2-AB1B-BA4C17AB0016}"/>
    <cellStyle name="Normal 2 2 2 2 2 2 2 2 2 2 3 14 4 3" xfId="29124" xr:uid="{895ABB9A-CF76-47E8-9E91-52D874C6BE22}"/>
    <cellStyle name="Normal 2 2 2 2 2 2 2 2 2 2 3 14 4 3 2" xfId="29123" xr:uid="{F4811DA8-85D1-44C5-844C-B259E88E98EB}"/>
    <cellStyle name="Normal 2 2 2 2 2 2 2 2 2 2 3 14 4 4" xfId="29122" xr:uid="{3CB58566-8EBF-4398-9ECE-C1AED62F3032}"/>
    <cellStyle name="Normal 2 2 2 2 2 2 2 2 2 2 3 14 5" xfId="29121" xr:uid="{81943A9D-EEB7-4AB9-8B1B-27D40B31A3B5}"/>
    <cellStyle name="Normal 2 2 2 2 2 2 2 2 2 2 3 14 5 2" xfId="29120" xr:uid="{7846E3C8-8B49-4D6E-8A38-A2FAF12F7B32}"/>
    <cellStyle name="Normal 2 2 2 2 2 2 2 2 2 2 3 14 5 2 2" xfId="29119" xr:uid="{ECF23754-C668-43C7-8D2A-FB751FEF3371}"/>
    <cellStyle name="Normal 2 2 2 2 2 2 2 2 2 2 3 14 5 3" xfId="29118" xr:uid="{0BB40CE7-A7BF-4A98-9F2A-A2D378AA6F4A}"/>
    <cellStyle name="Normal 2 2 2 2 2 2 2 2 2 2 3 14 5 3 2" xfId="29117" xr:uid="{9E5D7E85-F5EA-4E28-BC59-87931B1AF013}"/>
    <cellStyle name="Normal 2 2 2 2 2 2 2 2 2 2 3 14 5 4" xfId="29116" xr:uid="{E90A7A32-ED59-4466-AC21-01491F39C376}"/>
    <cellStyle name="Normal 2 2 2 2 2 2 2 2 2 2 3 14 6" xfId="29115" xr:uid="{2A7E8632-6670-4526-A844-645BEDD07423}"/>
    <cellStyle name="Normal 2 2 2 2 2 2 2 2 2 2 3 14 6 2" xfId="29114" xr:uid="{6B7E5B61-5E0E-42A2-A122-83B21335D9DD}"/>
    <cellStyle name="Normal 2 2 2 2 2 2 2 2 2 2 3 14 7" xfId="29113" xr:uid="{0E68ED9C-8263-44E8-9EB3-F37521D262F5}"/>
    <cellStyle name="Normal 2 2 2 2 2 2 2 2 2 2 3 14 7 2" xfId="29112" xr:uid="{C702C73C-999B-4683-AA60-2027D31FB1E1}"/>
    <cellStyle name="Normal 2 2 2 2 2 2 2 2 2 2 3 14 8" xfId="29111" xr:uid="{8AE9744E-763E-4E71-BF65-51DB8FDE87AA}"/>
    <cellStyle name="Normal 2 2 2 2 2 2 2 2 2 2 3 15" xfId="29110" xr:uid="{17807B9A-1934-4B05-85F4-35C83737CA42}"/>
    <cellStyle name="Normal 2 2 2 2 2 2 2 2 2 2 3 15 2" xfId="29109" xr:uid="{A02FCAFA-FA86-4105-ABCA-8B4D4FC03E39}"/>
    <cellStyle name="Normal 2 2 2 2 2 2 2 2 2 2 3 15 2 2" xfId="29108" xr:uid="{BBBC0893-CE62-4EF2-83E6-928A9134E0C4}"/>
    <cellStyle name="Normal 2 2 2 2 2 2 2 2 2 2 3 15 2 2 2" xfId="29107" xr:uid="{953E16BE-E244-44C3-B70A-3A4B4D6C0630}"/>
    <cellStyle name="Normal 2 2 2 2 2 2 2 2 2 2 3 15 2 3" xfId="29106" xr:uid="{09B7A306-93EB-46AC-9920-8E3330509A86}"/>
    <cellStyle name="Normal 2 2 2 2 2 2 2 2 2 2 3 15 2 3 2" xfId="29105" xr:uid="{1946AF02-EE2D-4505-B6F8-3B361BBACFA4}"/>
    <cellStyle name="Normal 2 2 2 2 2 2 2 2 2 2 3 15 2 4" xfId="29104" xr:uid="{CFBDE117-846F-404B-8216-A8CC2B63759B}"/>
    <cellStyle name="Normal 2 2 2 2 2 2 2 2 2 2 3 15 3" xfId="29103" xr:uid="{78308E9F-876B-41CB-8694-4493848CD8B1}"/>
    <cellStyle name="Normal 2 2 2 2 2 2 2 2 2 2 3 15 3 2" xfId="29102" xr:uid="{27855649-D7C0-4470-8FC6-2C2A718D0BA1}"/>
    <cellStyle name="Normal 2 2 2 2 2 2 2 2 2 2 3 15 3 2 2" xfId="29101" xr:uid="{FB54A4F2-D541-4E8F-B718-A57D13E836CC}"/>
    <cellStyle name="Normal 2 2 2 2 2 2 2 2 2 2 3 15 3 3" xfId="29100" xr:uid="{BDDC8F45-B51E-4CE1-B9DA-BE54597C0237}"/>
    <cellStyle name="Normal 2 2 2 2 2 2 2 2 2 2 3 15 3 3 2" xfId="29099" xr:uid="{7EA26C08-A847-4BA4-83E6-739C88A0A7A8}"/>
    <cellStyle name="Normal 2 2 2 2 2 2 2 2 2 2 3 15 3 4" xfId="29098" xr:uid="{D9A9A377-A1A1-4C79-9AF6-4AB650209F3B}"/>
    <cellStyle name="Normal 2 2 2 2 2 2 2 2 2 2 3 15 4" xfId="29097" xr:uid="{E9DD632E-DE92-4C5F-AEDF-5F41B02D2376}"/>
    <cellStyle name="Normal 2 2 2 2 2 2 2 2 2 2 3 15 4 2" xfId="29096" xr:uid="{B3B1F3F3-36E9-4C0A-BDC5-F42057242C86}"/>
    <cellStyle name="Normal 2 2 2 2 2 2 2 2 2 2 3 15 4 2 2" xfId="29095" xr:uid="{CFA8BC62-033C-4878-B4B7-EA55F2C627B7}"/>
    <cellStyle name="Normal 2 2 2 2 2 2 2 2 2 2 3 15 4 3" xfId="29094" xr:uid="{BAB3DB11-D486-4737-A338-88BB6A39AFB0}"/>
    <cellStyle name="Normal 2 2 2 2 2 2 2 2 2 2 3 15 4 3 2" xfId="29093" xr:uid="{142EB125-4724-455D-BAB8-F2AA330A0951}"/>
    <cellStyle name="Normal 2 2 2 2 2 2 2 2 2 2 3 15 4 4" xfId="29092" xr:uid="{28256279-6199-49BC-AFD7-3D3C5649C953}"/>
    <cellStyle name="Normal 2 2 2 2 2 2 2 2 2 2 3 15 5" xfId="29091" xr:uid="{3211E52A-46B1-464F-9096-12F49EC5743B}"/>
    <cellStyle name="Normal 2 2 2 2 2 2 2 2 2 2 3 15 5 2" xfId="29090" xr:uid="{27EE3B35-3E9F-43E2-A834-A64A13097A63}"/>
    <cellStyle name="Normal 2 2 2 2 2 2 2 2 2 2 3 15 5 2 2" xfId="29089" xr:uid="{DF249486-65E1-4A62-94FA-E9D37EAC903D}"/>
    <cellStyle name="Normal 2 2 2 2 2 2 2 2 2 2 3 15 5 3" xfId="29088" xr:uid="{A5151DDF-DDAE-4676-A470-443F5A385106}"/>
    <cellStyle name="Normal 2 2 2 2 2 2 2 2 2 2 3 15 5 3 2" xfId="29087" xr:uid="{8BA6F392-F2AB-4F7D-BDBD-20D16B8A8488}"/>
    <cellStyle name="Normal 2 2 2 2 2 2 2 2 2 2 3 15 5 4" xfId="29086" xr:uid="{A9A27020-0B79-4C5E-B736-5AC19275A034}"/>
    <cellStyle name="Normal 2 2 2 2 2 2 2 2 2 2 3 15 6" xfId="29085" xr:uid="{12AB6706-312D-4294-8A7D-E00C0B3283E1}"/>
    <cellStyle name="Normal 2 2 2 2 2 2 2 2 2 2 3 15 6 2" xfId="29084" xr:uid="{89F9E0F7-3452-4364-B08A-D79E397DB1EE}"/>
    <cellStyle name="Normal 2 2 2 2 2 2 2 2 2 2 3 15 7" xfId="29083" xr:uid="{49B21E74-DB6C-4EC9-A1CA-8D9123C8413B}"/>
    <cellStyle name="Normal 2 2 2 2 2 2 2 2 2 2 3 15 7 2" xfId="29082" xr:uid="{58B7660F-991D-42A8-969C-49974D551082}"/>
    <cellStyle name="Normal 2 2 2 2 2 2 2 2 2 2 3 15 8" xfId="29081" xr:uid="{8B88867C-3835-4661-9D4C-E2D09F8B32C8}"/>
    <cellStyle name="Normal 2 2 2 2 2 2 2 2 2 2 3 16" xfId="29080" xr:uid="{108BC3BE-1539-48CE-8B51-BAB53970AC22}"/>
    <cellStyle name="Normal 2 2 2 2 2 2 2 2 2 2 3 16 2" xfId="29079" xr:uid="{E5550B15-02B8-4781-A240-BB4BF0A845BB}"/>
    <cellStyle name="Normal 2 2 2 2 2 2 2 2 2 2 3 16 2 2" xfId="29078" xr:uid="{AA016B16-07E7-4310-844D-8C284C6ADEDA}"/>
    <cellStyle name="Normal 2 2 2 2 2 2 2 2 2 2 3 16 2 2 2" xfId="29077" xr:uid="{F3A7A44F-CBFC-4DE8-BB6D-F254ED3EEEA3}"/>
    <cellStyle name="Normal 2 2 2 2 2 2 2 2 2 2 3 16 2 3" xfId="29076" xr:uid="{55133121-8EF0-4A7E-B7DA-83ADBA8C82D3}"/>
    <cellStyle name="Normal 2 2 2 2 2 2 2 2 2 2 3 16 2 3 2" xfId="29075" xr:uid="{FA5F7D0B-6D4A-46FF-8676-1CD0261F9A40}"/>
    <cellStyle name="Normal 2 2 2 2 2 2 2 2 2 2 3 16 2 4" xfId="29074" xr:uid="{8EB70205-40C1-4D8C-8182-7DEA2FC9A718}"/>
    <cellStyle name="Normal 2 2 2 2 2 2 2 2 2 2 3 16 3" xfId="29073" xr:uid="{703690C1-12B0-4344-B73D-6E1A4D993854}"/>
    <cellStyle name="Normal 2 2 2 2 2 2 2 2 2 2 3 16 3 2" xfId="29072" xr:uid="{93AF5454-6BE7-4D1F-BAD2-3629FA8D1656}"/>
    <cellStyle name="Normal 2 2 2 2 2 2 2 2 2 2 3 16 3 2 2" xfId="29071" xr:uid="{7FB9908D-3FE2-430B-89D1-ECF180906692}"/>
    <cellStyle name="Normal 2 2 2 2 2 2 2 2 2 2 3 16 3 3" xfId="29070" xr:uid="{A237E995-76B0-4228-8200-7C76B1712A75}"/>
    <cellStyle name="Normal 2 2 2 2 2 2 2 2 2 2 3 16 3 3 2" xfId="29069" xr:uid="{80164980-48B1-433D-B640-7899C9977085}"/>
    <cellStyle name="Normal 2 2 2 2 2 2 2 2 2 2 3 16 3 4" xfId="29068" xr:uid="{C3898FB4-E319-4EBE-AB41-4D1D10196B74}"/>
    <cellStyle name="Normal 2 2 2 2 2 2 2 2 2 2 3 16 4" xfId="29067" xr:uid="{EBCB967E-514C-4D13-8BCC-1C9E538B4EBF}"/>
    <cellStyle name="Normal 2 2 2 2 2 2 2 2 2 2 3 16 4 2" xfId="29066" xr:uid="{CC467EDB-30D1-47F0-9C77-B259913A51DF}"/>
    <cellStyle name="Normal 2 2 2 2 2 2 2 2 2 2 3 16 4 2 2" xfId="29065" xr:uid="{C6CA0B66-98A6-4B63-9AF2-9578BDC9A16C}"/>
    <cellStyle name="Normal 2 2 2 2 2 2 2 2 2 2 3 16 4 3" xfId="29064" xr:uid="{5303638C-0BA0-4252-8EBD-6DFD04083D85}"/>
    <cellStyle name="Normal 2 2 2 2 2 2 2 2 2 2 3 16 4 3 2" xfId="29063" xr:uid="{DF2EF6C7-5740-449F-993C-A98732BE4DD6}"/>
    <cellStyle name="Normal 2 2 2 2 2 2 2 2 2 2 3 16 4 4" xfId="29062" xr:uid="{AF5E6DF9-191A-420C-832C-B079D6125C4B}"/>
    <cellStyle name="Normal 2 2 2 2 2 2 2 2 2 2 3 16 5" xfId="29061" xr:uid="{7D402094-C604-4DC5-8199-2E3BF1A246B3}"/>
    <cellStyle name="Normal 2 2 2 2 2 2 2 2 2 2 3 16 5 2" xfId="29060" xr:uid="{90E422FF-C5FA-4C66-96BE-55458762EDF4}"/>
    <cellStyle name="Normal 2 2 2 2 2 2 2 2 2 2 3 16 5 2 2" xfId="29059" xr:uid="{517EC968-23F0-446F-8EF4-CF4909C5E287}"/>
    <cellStyle name="Normal 2 2 2 2 2 2 2 2 2 2 3 16 5 3" xfId="29058" xr:uid="{742B0741-3E78-42B3-AF5A-CD58B9A5DF0A}"/>
    <cellStyle name="Normal 2 2 2 2 2 2 2 2 2 2 3 16 5 3 2" xfId="29057" xr:uid="{310F5927-676F-400F-8791-36A2201AA433}"/>
    <cellStyle name="Normal 2 2 2 2 2 2 2 2 2 2 3 16 5 4" xfId="29056" xr:uid="{9078BBC6-596F-422F-95FF-B7B480DF8937}"/>
    <cellStyle name="Normal 2 2 2 2 2 2 2 2 2 2 3 16 6" xfId="29055" xr:uid="{A05BC766-823F-4960-B038-92D916838012}"/>
    <cellStyle name="Normal 2 2 2 2 2 2 2 2 2 2 3 16 6 2" xfId="29054" xr:uid="{9394072A-B11F-441E-A8E7-86451A9F0C2B}"/>
    <cellStyle name="Normal 2 2 2 2 2 2 2 2 2 2 3 16 7" xfId="29053" xr:uid="{35411C5A-AC09-4EBE-8830-F9FF3CEF315C}"/>
    <cellStyle name="Normal 2 2 2 2 2 2 2 2 2 2 3 16 7 2" xfId="29052" xr:uid="{045C7788-8F33-4DC3-96FD-D237094B2117}"/>
    <cellStyle name="Normal 2 2 2 2 2 2 2 2 2 2 3 16 8" xfId="29051" xr:uid="{E30DB3FB-C112-47E5-A2BB-17BE310ACF7D}"/>
    <cellStyle name="Normal 2 2 2 2 2 2 2 2 2 2 3 17" xfId="29050" xr:uid="{D7170B25-3E1F-489E-BC11-0CC8DA10EB05}"/>
    <cellStyle name="Normal 2 2 2 2 2 2 2 2 2 2 3 17 2" xfId="29049" xr:uid="{6CAB05A0-CAA1-466C-A697-8B79460C0A47}"/>
    <cellStyle name="Normal 2 2 2 2 2 2 2 2 2 2 3 17 2 2" xfId="29048" xr:uid="{03598112-9269-4E50-9A31-81C4B9CEF9D8}"/>
    <cellStyle name="Normal 2 2 2 2 2 2 2 2 2 2 3 17 2 2 2" xfId="29047" xr:uid="{03DAFF71-167B-4A25-9ACF-AC2E8AF6A932}"/>
    <cellStyle name="Normal 2 2 2 2 2 2 2 2 2 2 3 17 2 3" xfId="29046" xr:uid="{57A139C2-E0A4-4A1B-AC18-0B0717A62832}"/>
    <cellStyle name="Normal 2 2 2 2 2 2 2 2 2 2 3 17 2 3 2" xfId="29045" xr:uid="{B3940C8D-1E01-4B21-B07D-DD9838E9B2D3}"/>
    <cellStyle name="Normal 2 2 2 2 2 2 2 2 2 2 3 17 2 4" xfId="29044" xr:uid="{26C976B1-DB8E-4BEB-B01A-AE40A0EC0809}"/>
    <cellStyle name="Normal 2 2 2 2 2 2 2 2 2 2 3 17 3" xfId="29043" xr:uid="{11C463C9-1168-47A2-934A-487E4810BEF5}"/>
    <cellStyle name="Normal 2 2 2 2 2 2 2 2 2 2 3 17 3 2" xfId="29042" xr:uid="{686A9E29-E2EF-46AF-8118-6175561BA3C4}"/>
    <cellStyle name="Normal 2 2 2 2 2 2 2 2 2 2 3 17 3 2 2" xfId="29041" xr:uid="{1A50FBB7-9B7A-4A1A-BE76-99D4BC92EDAD}"/>
    <cellStyle name="Normal 2 2 2 2 2 2 2 2 2 2 3 17 3 3" xfId="29040" xr:uid="{205FBC42-741C-4491-BD58-DD2B38C8949D}"/>
    <cellStyle name="Normal 2 2 2 2 2 2 2 2 2 2 3 17 3 3 2" xfId="29039" xr:uid="{7659D1DC-6215-4470-83F4-FEBA2C2FADFE}"/>
    <cellStyle name="Normal 2 2 2 2 2 2 2 2 2 2 3 17 3 4" xfId="29038" xr:uid="{F6CC3D91-F492-4399-9222-0BDC36AA79B8}"/>
    <cellStyle name="Normal 2 2 2 2 2 2 2 2 2 2 3 17 4" xfId="29037" xr:uid="{9C945253-D8EA-46BE-A116-689B9FF060EE}"/>
    <cellStyle name="Normal 2 2 2 2 2 2 2 2 2 2 3 17 4 2" xfId="29036" xr:uid="{77D36774-C997-4633-9FF9-DD377052D35B}"/>
    <cellStyle name="Normal 2 2 2 2 2 2 2 2 2 2 3 17 4 2 2" xfId="29035" xr:uid="{C1DE61CD-FC9F-4421-A95E-55E8655F3DF0}"/>
    <cellStyle name="Normal 2 2 2 2 2 2 2 2 2 2 3 17 4 3" xfId="29034" xr:uid="{59C8129E-BA39-40BB-9350-F83EA45AC7FA}"/>
    <cellStyle name="Normal 2 2 2 2 2 2 2 2 2 2 3 17 4 3 2" xfId="29033" xr:uid="{311D95FA-73DE-4310-A0DB-4DFA66CD063C}"/>
    <cellStyle name="Normal 2 2 2 2 2 2 2 2 2 2 3 17 4 4" xfId="29032" xr:uid="{A5E9389E-29AF-4861-99D1-00056A3FD522}"/>
    <cellStyle name="Normal 2 2 2 2 2 2 2 2 2 2 3 17 5" xfId="29031" xr:uid="{6C9290A9-5283-42A6-AFA8-1A29605075A8}"/>
    <cellStyle name="Normal 2 2 2 2 2 2 2 2 2 2 3 17 5 2" xfId="29030" xr:uid="{CA9441E7-A5F6-406A-9A5A-19C8873C572F}"/>
    <cellStyle name="Normal 2 2 2 2 2 2 2 2 2 2 3 17 5 2 2" xfId="29029" xr:uid="{2DCB7C95-74BB-4EBF-9F41-D413C5B1C150}"/>
    <cellStyle name="Normal 2 2 2 2 2 2 2 2 2 2 3 17 5 3" xfId="29028" xr:uid="{CBA80ECF-83E9-40DD-A453-72FDE584F12A}"/>
    <cellStyle name="Normal 2 2 2 2 2 2 2 2 2 2 3 17 5 3 2" xfId="29027" xr:uid="{6F71F149-A42C-48AF-BAD5-1E2D6F44B7F0}"/>
    <cellStyle name="Normal 2 2 2 2 2 2 2 2 2 2 3 17 5 4" xfId="29026" xr:uid="{E8789CFA-ECF2-4219-95DA-EB7767FC48DB}"/>
    <cellStyle name="Normal 2 2 2 2 2 2 2 2 2 2 3 17 6" xfId="29025" xr:uid="{97C34E4B-62C9-4D92-9F54-A13C42A7320B}"/>
    <cellStyle name="Normal 2 2 2 2 2 2 2 2 2 2 3 17 6 2" xfId="29024" xr:uid="{631ABABB-75E9-4F16-9C3B-FE75C85E055B}"/>
    <cellStyle name="Normal 2 2 2 2 2 2 2 2 2 2 3 17 7" xfId="29023" xr:uid="{9F18E1CA-1248-49A6-9288-55881454CF71}"/>
    <cellStyle name="Normal 2 2 2 2 2 2 2 2 2 2 3 17 7 2" xfId="29022" xr:uid="{96E3F594-735C-4229-A148-48331F82EE3A}"/>
    <cellStyle name="Normal 2 2 2 2 2 2 2 2 2 2 3 17 8" xfId="29021" xr:uid="{CEAC51EE-22B9-41EA-AED1-073C4B89EA49}"/>
    <cellStyle name="Normal 2 2 2 2 2 2 2 2 2 2 3 18" xfId="29020" xr:uid="{34B05BBD-5904-4B93-8E8D-C2B475E2518D}"/>
    <cellStyle name="Normal 2 2 2 2 2 2 2 2 2 2 3 18 2" xfId="29019" xr:uid="{D254C857-B77E-47EA-BB7D-CE6279D27C7B}"/>
    <cellStyle name="Normal 2 2 2 2 2 2 2 2 2 2 3 18 2 2" xfId="29018" xr:uid="{3794E05C-A0A2-4EEF-9EF5-FCAD951B4055}"/>
    <cellStyle name="Normal 2 2 2 2 2 2 2 2 2 2 3 18 2 2 2" xfId="29017" xr:uid="{C556DB2A-1EAF-456C-B5CD-500004B8354C}"/>
    <cellStyle name="Normal 2 2 2 2 2 2 2 2 2 2 3 18 2 3" xfId="29016" xr:uid="{9C9870F4-C35C-49CE-8E4C-59126D5EF912}"/>
    <cellStyle name="Normal 2 2 2 2 2 2 2 2 2 2 3 18 2 3 2" xfId="29015" xr:uid="{AFACD84F-FF14-4965-A31E-BD1C2FE430E0}"/>
    <cellStyle name="Normal 2 2 2 2 2 2 2 2 2 2 3 18 2 4" xfId="29014" xr:uid="{59EDB48C-DA03-4C28-8D02-38FFAC644FA1}"/>
    <cellStyle name="Normal 2 2 2 2 2 2 2 2 2 2 3 18 3" xfId="29013" xr:uid="{EC018D4A-992A-40DA-9564-7A8283807154}"/>
    <cellStyle name="Normal 2 2 2 2 2 2 2 2 2 2 3 18 3 2" xfId="29012" xr:uid="{22DA3F7D-01A4-4252-950C-ABF3E9C73BD8}"/>
    <cellStyle name="Normal 2 2 2 2 2 2 2 2 2 2 3 18 3 2 2" xfId="29011" xr:uid="{C75CC617-1B18-411D-8F23-EB0F98169576}"/>
    <cellStyle name="Normal 2 2 2 2 2 2 2 2 2 2 3 18 3 3" xfId="29010" xr:uid="{895E5B64-FF23-4736-9C80-0DE90716F637}"/>
    <cellStyle name="Normal 2 2 2 2 2 2 2 2 2 2 3 18 3 3 2" xfId="29009" xr:uid="{7B6511C6-4718-4844-803E-62DD032B7B8F}"/>
    <cellStyle name="Normal 2 2 2 2 2 2 2 2 2 2 3 18 3 4" xfId="29008" xr:uid="{58F0F4BB-06A0-49B9-851B-79B06B4B06E8}"/>
    <cellStyle name="Normal 2 2 2 2 2 2 2 2 2 2 3 18 4" xfId="29007" xr:uid="{F48D4CA7-A92C-400B-9535-7C881CFA704F}"/>
    <cellStyle name="Normal 2 2 2 2 2 2 2 2 2 2 3 18 4 2" xfId="29006" xr:uid="{2FD49E72-4391-45C0-9F1A-50B7CA0B0128}"/>
    <cellStyle name="Normal 2 2 2 2 2 2 2 2 2 2 3 18 4 2 2" xfId="29005" xr:uid="{15D76EAD-B3DC-4080-A786-70826E767166}"/>
    <cellStyle name="Normal 2 2 2 2 2 2 2 2 2 2 3 18 4 3" xfId="29004" xr:uid="{993F727E-7E8D-4E88-A2BC-98A30EC0FEFE}"/>
    <cellStyle name="Normal 2 2 2 2 2 2 2 2 2 2 3 18 4 3 2" xfId="29003" xr:uid="{FF79417C-FCED-4199-BC99-5BC56A455944}"/>
    <cellStyle name="Normal 2 2 2 2 2 2 2 2 2 2 3 18 4 4" xfId="29002" xr:uid="{3BE3FD2A-3E66-47D8-9ACC-2AAB34E878A2}"/>
    <cellStyle name="Normal 2 2 2 2 2 2 2 2 2 2 3 18 5" xfId="29001" xr:uid="{1020DEB8-3F06-4729-99DC-B84D3859410F}"/>
    <cellStyle name="Normal 2 2 2 2 2 2 2 2 2 2 3 18 5 2" xfId="29000" xr:uid="{627548BA-DE35-4CE9-B03A-7F87B7BA001E}"/>
    <cellStyle name="Normal 2 2 2 2 2 2 2 2 2 2 3 18 5 2 2" xfId="28999" xr:uid="{DF1E0D8B-0AD5-426C-9779-48F4C1E4DE82}"/>
    <cellStyle name="Normal 2 2 2 2 2 2 2 2 2 2 3 18 5 3" xfId="28998" xr:uid="{F4DE5CA1-B249-428A-A836-CD5ABC708F17}"/>
    <cellStyle name="Normal 2 2 2 2 2 2 2 2 2 2 3 18 5 3 2" xfId="28997" xr:uid="{4FBFDB8B-5566-4CB2-B709-21F3FAD370C5}"/>
    <cellStyle name="Normal 2 2 2 2 2 2 2 2 2 2 3 18 5 4" xfId="28996" xr:uid="{AFB2D22C-8CAA-40E0-A9F1-80DC1F596590}"/>
    <cellStyle name="Normal 2 2 2 2 2 2 2 2 2 2 3 18 6" xfId="28995" xr:uid="{8870927C-7847-48BA-8B64-A6DEE3A5BA98}"/>
    <cellStyle name="Normal 2 2 2 2 2 2 2 2 2 2 3 18 6 2" xfId="28994" xr:uid="{3E1433AC-C550-4DE7-BCF8-21BE35273EAE}"/>
    <cellStyle name="Normal 2 2 2 2 2 2 2 2 2 2 3 18 7" xfId="28993" xr:uid="{E4A5FF2E-D428-49B9-B092-D511C2452681}"/>
    <cellStyle name="Normal 2 2 2 2 2 2 2 2 2 2 3 18 7 2" xfId="28992" xr:uid="{30F6CE1F-4ABC-4F3A-A059-197A06D14F75}"/>
    <cellStyle name="Normal 2 2 2 2 2 2 2 2 2 2 3 18 8" xfId="28991" xr:uid="{25F3DF26-C3BF-4C3B-BA2B-1D78A76C104E}"/>
    <cellStyle name="Normal 2 2 2 2 2 2 2 2 2 2 3 19" xfId="28990" xr:uid="{7C747D6C-B424-4CFA-B663-0562AD6A2AFB}"/>
    <cellStyle name="Normal 2 2 2 2 2 2 2 2 2 2 3 2" xfId="28989" xr:uid="{2A317859-ED6E-4063-A953-60CB7022C26F}"/>
    <cellStyle name="Normal 2 2 2 2 2 2 2 2 2 2 3 2 2" xfId="28988" xr:uid="{393BBDD2-D0C2-41E5-8572-EC75D1B712B6}"/>
    <cellStyle name="Normal 2 2 2 2 2 2 2 2 2 2 3 2 3" xfId="28987" xr:uid="{9D980506-126E-48AD-887B-A18DD963ECFD}"/>
    <cellStyle name="Normal 2 2 2 2 2 2 2 2 2 2 3 2 4" xfId="48341" xr:uid="{9D78DB45-443E-4ADC-B996-125FA8507BB3}"/>
    <cellStyle name="Normal 2 2 2 2 2 2 2 2 2 2 3 20" xfId="48342" xr:uid="{6B96DDB3-062B-4A03-9564-858F9E96CECC}"/>
    <cellStyle name="Normal 2 2 2 2 2 2 2 2 2 2 3 3" xfId="28986" xr:uid="{F90FAEA5-AE6B-4F1B-B6E6-9093DBB7455C}"/>
    <cellStyle name="Normal 2 2 2 2 2 2 2 2 2 2 3 3 2" xfId="28985" xr:uid="{8C7FFBA9-33D3-48FD-944A-64E740063C5D}"/>
    <cellStyle name="Normal 2 2 2 2 2 2 2 2 2 2 3 3 2 2" xfId="28984" xr:uid="{EFA04570-2FC6-434E-84DC-3910E394ECDE}"/>
    <cellStyle name="Normal 2 2 2 2 2 2 2 2 2 2 3 3 2 2 2" xfId="28983" xr:uid="{BD73CC31-CE7E-42AF-8711-274338719835}"/>
    <cellStyle name="Normal 2 2 2 2 2 2 2 2 2 2 3 3 2 3" xfId="28982" xr:uid="{FB0331D5-60CE-4D24-903B-9DA12D68B16A}"/>
    <cellStyle name="Normal 2 2 2 2 2 2 2 2 2 2 3 3 2 3 2" xfId="28981" xr:uid="{512C2C5A-BB1D-4D36-A7EB-16B414258C4A}"/>
    <cellStyle name="Normal 2 2 2 2 2 2 2 2 2 2 3 3 2 4" xfId="28980" xr:uid="{0C4CE130-1941-4503-BD63-1BCB16FF71DC}"/>
    <cellStyle name="Normal 2 2 2 2 2 2 2 2 2 2 3 3 3" xfId="28979" xr:uid="{8480BD3A-2241-47DB-940B-0A845FE46E8E}"/>
    <cellStyle name="Normal 2 2 2 2 2 2 2 2 2 2 3 3 3 2" xfId="28978" xr:uid="{E883949F-F07C-4D50-871B-E40C3F268176}"/>
    <cellStyle name="Normal 2 2 2 2 2 2 2 2 2 2 3 3 3 2 2" xfId="28977" xr:uid="{F90D8058-64F2-45B3-9A11-1872B11D2B6F}"/>
    <cellStyle name="Normal 2 2 2 2 2 2 2 2 2 2 3 3 3 3" xfId="28976" xr:uid="{A096D1E1-1304-47CC-90F8-09CC365A25C6}"/>
    <cellStyle name="Normal 2 2 2 2 2 2 2 2 2 2 3 3 3 3 2" xfId="28975" xr:uid="{793BB219-254D-4F7F-96B7-21D994355393}"/>
    <cellStyle name="Normal 2 2 2 2 2 2 2 2 2 2 3 3 3 4" xfId="28974" xr:uid="{29AE7053-9CB6-47E9-B03B-5C304512822A}"/>
    <cellStyle name="Normal 2 2 2 2 2 2 2 2 2 2 3 3 4" xfId="28973" xr:uid="{1A91908E-41B4-459E-80FD-59FE1E276E26}"/>
    <cellStyle name="Normal 2 2 2 2 2 2 2 2 2 2 3 3 4 2" xfId="28972" xr:uid="{DF8932C1-1618-4614-ACC8-B23A10499DD3}"/>
    <cellStyle name="Normal 2 2 2 2 2 2 2 2 2 2 3 3 4 2 2" xfId="28971" xr:uid="{6D9B06A4-3E13-4E26-B264-1D9FCC197485}"/>
    <cellStyle name="Normal 2 2 2 2 2 2 2 2 2 2 3 3 4 3" xfId="28970" xr:uid="{8822EA9C-DA6F-4FF9-A45A-790CB7E669AE}"/>
    <cellStyle name="Normal 2 2 2 2 2 2 2 2 2 2 3 3 4 3 2" xfId="28969" xr:uid="{EE27F6AA-688E-4165-AE9E-2A0249EB85A7}"/>
    <cellStyle name="Normal 2 2 2 2 2 2 2 2 2 2 3 3 4 4" xfId="28968" xr:uid="{3B904118-10A4-4DFD-96AD-638507602F2A}"/>
    <cellStyle name="Normal 2 2 2 2 2 2 2 2 2 2 3 3 5" xfId="28967" xr:uid="{1BEB06AE-4BE7-4436-B391-5B38AC970C39}"/>
    <cellStyle name="Normal 2 2 2 2 2 2 2 2 2 2 3 3 5 2" xfId="28966" xr:uid="{EE5575D2-5657-4F3B-B94E-85FF41DD853A}"/>
    <cellStyle name="Normal 2 2 2 2 2 2 2 2 2 2 3 3 5 2 2" xfId="28965" xr:uid="{8E2DD86D-552B-4F78-B3BB-0623CE7A0DAF}"/>
    <cellStyle name="Normal 2 2 2 2 2 2 2 2 2 2 3 3 5 3" xfId="28964" xr:uid="{7A8A9087-AEB0-401C-B95F-133E3610BB1E}"/>
    <cellStyle name="Normal 2 2 2 2 2 2 2 2 2 2 3 3 5 3 2" xfId="28963" xr:uid="{7D99E3BF-3F9A-406C-BBAD-79E29FB6CE32}"/>
    <cellStyle name="Normal 2 2 2 2 2 2 2 2 2 2 3 3 5 4" xfId="28962" xr:uid="{133490AF-5D91-480E-AD1A-9D62FEB2D198}"/>
    <cellStyle name="Normal 2 2 2 2 2 2 2 2 2 2 3 3 6" xfId="28961" xr:uid="{A2E5FA23-71F5-4EA5-B3E8-15712518F908}"/>
    <cellStyle name="Normal 2 2 2 2 2 2 2 2 2 2 3 3 6 2" xfId="28960" xr:uid="{24CFC759-70F4-4491-92EE-1F1BB83E00B2}"/>
    <cellStyle name="Normal 2 2 2 2 2 2 2 2 2 2 3 3 7" xfId="28959" xr:uid="{5AE9CF17-46F5-45AB-8C7E-A5471E4CEA2A}"/>
    <cellStyle name="Normal 2 2 2 2 2 2 2 2 2 2 3 3 7 2" xfId="28958" xr:uid="{59E378BF-7A74-4935-9997-15E111CD51F4}"/>
    <cellStyle name="Normal 2 2 2 2 2 2 2 2 2 2 3 3 8" xfId="28957" xr:uid="{27334F5D-681B-4547-94FC-7016AEF2263C}"/>
    <cellStyle name="Normal 2 2 2 2 2 2 2 2 2 2 3 4" xfId="28956" xr:uid="{D135326F-F64D-4077-8934-E5427B8C8682}"/>
    <cellStyle name="Normal 2 2 2 2 2 2 2 2 2 2 3 4 2" xfId="28955" xr:uid="{D4E2A1DD-DAFE-4B64-B913-2D9376C1DFB7}"/>
    <cellStyle name="Normal 2 2 2 2 2 2 2 2 2 2 3 4 2 2" xfId="28954" xr:uid="{16B04847-EA24-4160-92FA-A5221FCA4D68}"/>
    <cellStyle name="Normal 2 2 2 2 2 2 2 2 2 2 3 4 2 2 2" xfId="28953" xr:uid="{CA47E39B-74B5-4599-AA01-32413F58F149}"/>
    <cellStyle name="Normal 2 2 2 2 2 2 2 2 2 2 3 4 2 3" xfId="28952" xr:uid="{AF0CA3A0-10B4-4FC3-ACC3-F83E1821FE74}"/>
    <cellStyle name="Normal 2 2 2 2 2 2 2 2 2 2 3 4 2 3 2" xfId="28951" xr:uid="{739E04B6-932C-4072-8696-91CB67BEC8C2}"/>
    <cellStyle name="Normal 2 2 2 2 2 2 2 2 2 2 3 4 2 4" xfId="28950" xr:uid="{B1BB870E-E557-4F85-9C60-C4D3E006B4A9}"/>
    <cellStyle name="Normal 2 2 2 2 2 2 2 2 2 2 3 4 3" xfId="28949" xr:uid="{F4F949F6-74C7-46B2-AB3A-30DBEEA780C6}"/>
    <cellStyle name="Normal 2 2 2 2 2 2 2 2 2 2 3 4 3 2" xfId="28948" xr:uid="{327AF944-AE26-4F98-BFDF-9D9110CF5C87}"/>
    <cellStyle name="Normal 2 2 2 2 2 2 2 2 2 2 3 4 3 2 2" xfId="28947" xr:uid="{A59A127F-41E1-45F9-9025-B6DCE32DB4B9}"/>
    <cellStyle name="Normal 2 2 2 2 2 2 2 2 2 2 3 4 3 3" xfId="28946" xr:uid="{CD157CEC-41DF-4F08-ADA0-701B2A6354BE}"/>
    <cellStyle name="Normal 2 2 2 2 2 2 2 2 2 2 3 4 3 3 2" xfId="28945" xr:uid="{99900B91-15B0-452B-B730-B0460991E647}"/>
    <cellStyle name="Normal 2 2 2 2 2 2 2 2 2 2 3 4 3 4" xfId="28944" xr:uid="{27BB4ABF-F4D0-4185-B65D-54911DC7E111}"/>
    <cellStyle name="Normal 2 2 2 2 2 2 2 2 2 2 3 4 4" xfId="28943" xr:uid="{2F2826C2-87DC-4E75-A64A-DD1047F89324}"/>
    <cellStyle name="Normal 2 2 2 2 2 2 2 2 2 2 3 4 4 2" xfId="28942" xr:uid="{0BE8FE9A-FDFA-4EB9-B3D4-512BA669FAEC}"/>
    <cellStyle name="Normal 2 2 2 2 2 2 2 2 2 2 3 4 4 2 2" xfId="28941" xr:uid="{69285A9F-0DE6-4969-86CE-C4B8227E550B}"/>
    <cellStyle name="Normal 2 2 2 2 2 2 2 2 2 2 3 4 4 3" xfId="28940" xr:uid="{F9CCF3A5-C7A7-49F0-A155-8F6FDAA9ADE5}"/>
    <cellStyle name="Normal 2 2 2 2 2 2 2 2 2 2 3 4 4 3 2" xfId="28939" xr:uid="{5172DD31-9CA7-4C39-AD4C-CDF5A5C24DFE}"/>
    <cellStyle name="Normal 2 2 2 2 2 2 2 2 2 2 3 4 4 4" xfId="28938" xr:uid="{1486614C-161B-4DC6-81D2-96DADF6AB4E1}"/>
    <cellStyle name="Normal 2 2 2 2 2 2 2 2 2 2 3 4 5" xfId="28937" xr:uid="{9F5D08D9-2118-49ED-8A18-A28E906F8292}"/>
    <cellStyle name="Normal 2 2 2 2 2 2 2 2 2 2 3 4 5 2" xfId="28936" xr:uid="{CA075D75-7894-4BD7-BF42-15B38DDD454E}"/>
    <cellStyle name="Normal 2 2 2 2 2 2 2 2 2 2 3 4 5 2 2" xfId="28935" xr:uid="{669CDCF3-3B4D-4BD4-A02E-25F68228A625}"/>
    <cellStyle name="Normal 2 2 2 2 2 2 2 2 2 2 3 4 5 3" xfId="28934" xr:uid="{AE18593E-DB2E-4131-BBB5-B58F7501FB60}"/>
    <cellStyle name="Normal 2 2 2 2 2 2 2 2 2 2 3 4 5 3 2" xfId="28933" xr:uid="{319C5255-F0C5-47B3-8BB2-689114EF8628}"/>
    <cellStyle name="Normal 2 2 2 2 2 2 2 2 2 2 3 4 5 4" xfId="28932" xr:uid="{72022112-918C-4F1B-8262-D9FF4AC7ED28}"/>
    <cellStyle name="Normal 2 2 2 2 2 2 2 2 2 2 3 4 6" xfId="28931" xr:uid="{65CEBAF0-C677-47CF-A28A-541AFADB4D62}"/>
    <cellStyle name="Normal 2 2 2 2 2 2 2 2 2 2 3 4 6 2" xfId="28930" xr:uid="{6AA3F7FC-AAF7-435F-9CCB-E576B9FFBE99}"/>
    <cellStyle name="Normal 2 2 2 2 2 2 2 2 2 2 3 4 7" xfId="28929" xr:uid="{90B0EFD5-1F3C-4B0A-9D56-3D36726C19CA}"/>
    <cellStyle name="Normal 2 2 2 2 2 2 2 2 2 2 3 4 7 2" xfId="28928" xr:uid="{84C6B25B-E730-421B-9E62-F4D47185164A}"/>
    <cellStyle name="Normal 2 2 2 2 2 2 2 2 2 2 3 4 8" xfId="28927" xr:uid="{81BF21E0-E061-423E-8165-5DC843DF1534}"/>
    <cellStyle name="Normal 2 2 2 2 2 2 2 2 2 2 3 5" xfId="28926" xr:uid="{8CCD180F-B36D-4379-A03C-2F324E1992C9}"/>
    <cellStyle name="Normal 2 2 2 2 2 2 2 2 2 2 3 5 2" xfId="28925" xr:uid="{6B29545C-0AF0-455A-8841-3E4C90F9F825}"/>
    <cellStyle name="Normal 2 2 2 2 2 2 2 2 2 2 3 5 2 2" xfId="28924" xr:uid="{52151BFF-AF7D-4864-8884-E3B09F8D257A}"/>
    <cellStyle name="Normal 2 2 2 2 2 2 2 2 2 2 3 5 2 2 2" xfId="28923" xr:uid="{F13F4B92-D933-465D-B4FF-6F2D2D64BA72}"/>
    <cellStyle name="Normal 2 2 2 2 2 2 2 2 2 2 3 5 2 3" xfId="28922" xr:uid="{CF098F54-5A4B-4586-9C31-0E0E76F905A9}"/>
    <cellStyle name="Normal 2 2 2 2 2 2 2 2 2 2 3 5 2 3 2" xfId="28921" xr:uid="{B296E64A-97F8-464C-8489-A125D71F6D74}"/>
    <cellStyle name="Normal 2 2 2 2 2 2 2 2 2 2 3 5 2 4" xfId="28920" xr:uid="{626D5A1E-0968-4588-8E21-A8E53C7F2D01}"/>
    <cellStyle name="Normal 2 2 2 2 2 2 2 2 2 2 3 5 3" xfId="28919" xr:uid="{9837A16D-0FE9-4C20-8E46-967C3BB8E02C}"/>
    <cellStyle name="Normal 2 2 2 2 2 2 2 2 2 2 3 5 3 2" xfId="28918" xr:uid="{20F04E75-2B40-4711-9A49-5DA06C4EF6D4}"/>
    <cellStyle name="Normal 2 2 2 2 2 2 2 2 2 2 3 5 3 2 2" xfId="28917" xr:uid="{53A7F212-E334-4D10-B487-2C8967D706E3}"/>
    <cellStyle name="Normal 2 2 2 2 2 2 2 2 2 2 3 5 3 3" xfId="28916" xr:uid="{8BFDC169-47D8-4A94-BF20-461D536ECCA4}"/>
    <cellStyle name="Normal 2 2 2 2 2 2 2 2 2 2 3 5 3 3 2" xfId="28915" xr:uid="{E40F5425-D737-4ED1-B008-0BFF8B063DE4}"/>
    <cellStyle name="Normal 2 2 2 2 2 2 2 2 2 2 3 5 3 4" xfId="28914" xr:uid="{D0E0D4B7-BC69-49F4-9ED1-15D2700875DD}"/>
    <cellStyle name="Normal 2 2 2 2 2 2 2 2 2 2 3 5 4" xfId="28913" xr:uid="{BD1A45CE-CE26-4FA5-BF33-4B88761BF530}"/>
    <cellStyle name="Normal 2 2 2 2 2 2 2 2 2 2 3 5 4 2" xfId="28912" xr:uid="{7BEC241D-61F1-41D0-B951-402562F808DD}"/>
    <cellStyle name="Normal 2 2 2 2 2 2 2 2 2 2 3 5 4 2 2" xfId="28911" xr:uid="{A54898D9-1562-4C75-8273-42BC4E64A922}"/>
    <cellStyle name="Normal 2 2 2 2 2 2 2 2 2 2 3 5 4 3" xfId="28910" xr:uid="{F3E1EAC0-7AE4-4635-92A7-F4812776A742}"/>
    <cellStyle name="Normal 2 2 2 2 2 2 2 2 2 2 3 5 4 3 2" xfId="28909" xr:uid="{CCB0A6C5-4055-42F4-94E6-770AF06EE3E0}"/>
    <cellStyle name="Normal 2 2 2 2 2 2 2 2 2 2 3 5 4 4" xfId="28908" xr:uid="{958B3197-DB5A-41FC-84D1-069BE8A478DB}"/>
    <cellStyle name="Normal 2 2 2 2 2 2 2 2 2 2 3 5 5" xfId="28907" xr:uid="{69F0FB32-F17A-4C3B-945A-2BC6CDF81176}"/>
    <cellStyle name="Normal 2 2 2 2 2 2 2 2 2 2 3 5 5 2" xfId="28906" xr:uid="{230EC334-E274-4581-9E00-62C1878CB429}"/>
    <cellStyle name="Normal 2 2 2 2 2 2 2 2 2 2 3 5 5 2 2" xfId="28905" xr:uid="{AEF21383-DE57-41DD-BF42-8EE7EE335D60}"/>
    <cellStyle name="Normal 2 2 2 2 2 2 2 2 2 2 3 5 5 3" xfId="28904" xr:uid="{4F45FAFD-A323-4BCB-A663-860E04E96610}"/>
    <cellStyle name="Normal 2 2 2 2 2 2 2 2 2 2 3 5 5 3 2" xfId="28903" xr:uid="{35FA367B-F0ED-4441-9F20-A5E40D26CD31}"/>
    <cellStyle name="Normal 2 2 2 2 2 2 2 2 2 2 3 5 5 4" xfId="28902" xr:uid="{335D06F2-71F6-4412-AF50-B018F3FFA1BC}"/>
    <cellStyle name="Normal 2 2 2 2 2 2 2 2 2 2 3 5 6" xfId="28901" xr:uid="{58148677-2921-4336-A5C6-7E5F6E6D12B9}"/>
    <cellStyle name="Normal 2 2 2 2 2 2 2 2 2 2 3 5 6 2" xfId="28900" xr:uid="{BBFC8210-C93B-493F-8C12-869123CB854C}"/>
    <cellStyle name="Normal 2 2 2 2 2 2 2 2 2 2 3 5 7" xfId="28899" xr:uid="{37A7EAD1-408F-4D84-8AA2-C8DDFC57D595}"/>
    <cellStyle name="Normal 2 2 2 2 2 2 2 2 2 2 3 5 7 2" xfId="28898" xr:uid="{0DC126A8-7732-4860-80B9-547EAE7CD275}"/>
    <cellStyle name="Normal 2 2 2 2 2 2 2 2 2 2 3 5 8" xfId="28897" xr:uid="{479B8A8D-ADCB-4DBE-BE6A-0A5BF4038D3E}"/>
    <cellStyle name="Normal 2 2 2 2 2 2 2 2 2 2 3 6" xfId="28896" xr:uid="{F7B4FCDE-35D6-47E5-BC2A-A4397623C1B6}"/>
    <cellStyle name="Normal 2 2 2 2 2 2 2 2 2 2 3 6 2" xfId="28895" xr:uid="{9F4F4744-790F-4C6F-9498-72805E93AFD5}"/>
    <cellStyle name="Normal 2 2 2 2 2 2 2 2 2 2 3 6 2 2" xfId="28894" xr:uid="{A429C0FD-ABD8-4EBE-92CE-E2DA992C6630}"/>
    <cellStyle name="Normal 2 2 2 2 2 2 2 2 2 2 3 6 2 2 2" xfId="28893" xr:uid="{EA1AE0B2-DE84-47F1-A78E-6BE2AF9D7AA4}"/>
    <cellStyle name="Normal 2 2 2 2 2 2 2 2 2 2 3 6 2 3" xfId="28892" xr:uid="{EB6EB68D-45E7-440A-8A40-84E66A72DD4D}"/>
    <cellStyle name="Normal 2 2 2 2 2 2 2 2 2 2 3 6 2 3 2" xfId="28891" xr:uid="{DBFCA3D3-5597-44BC-A08D-928C3C849206}"/>
    <cellStyle name="Normal 2 2 2 2 2 2 2 2 2 2 3 6 2 4" xfId="28890" xr:uid="{C7A9105A-DBDE-4490-B414-1385398951CE}"/>
    <cellStyle name="Normal 2 2 2 2 2 2 2 2 2 2 3 6 3" xfId="28889" xr:uid="{35FC6034-B500-452A-8E38-8C9D8EC6769D}"/>
    <cellStyle name="Normal 2 2 2 2 2 2 2 2 2 2 3 6 3 2" xfId="28888" xr:uid="{82D5055B-614E-4EDE-AAFD-9D82846C3CB9}"/>
    <cellStyle name="Normal 2 2 2 2 2 2 2 2 2 2 3 6 3 2 2" xfId="28887" xr:uid="{89636F73-6EEC-4D30-BBE9-47FFCA05633C}"/>
    <cellStyle name="Normal 2 2 2 2 2 2 2 2 2 2 3 6 3 3" xfId="28886" xr:uid="{60D7EDD2-8FD2-442A-A520-154A63F2B86E}"/>
    <cellStyle name="Normal 2 2 2 2 2 2 2 2 2 2 3 6 3 3 2" xfId="28885" xr:uid="{E940D7AD-C79B-4A86-9390-F614A3BDC5F8}"/>
    <cellStyle name="Normal 2 2 2 2 2 2 2 2 2 2 3 6 3 4" xfId="28884" xr:uid="{A32481B5-350D-4833-A96D-9CEAD5091277}"/>
    <cellStyle name="Normal 2 2 2 2 2 2 2 2 2 2 3 6 4" xfId="28883" xr:uid="{F7FE9A0C-A767-4752-A535-94E0AEC6A360}"/>
    <cellStyle name="Normal 2 2 2 2 2 2 2 2 2 2 3 6 4 2" xfId="28882" xr:uid="{2EEA251D-4078-4E6A-AC5F-CA8FA657B761}"/>
    <cellStyle name="Normal 2 2 2 2 2 2 2 2 2 2 3 6 4 2 2" xfId="28881" xr:uid="{9D62CF77-48EE-472D-A998-9137355DB233}"/>
    <cellStyle name="Normal 2 2 2 2 2 2 2 2 2 2 3 6 4 3" xfId="28880" xr:uid="{FAE70B6A-74A4-4A04-9452-B209EAC84E1E}"/>
    <cellStyle name="Normal 2 2 2 2 2 2 2 2 2 2 3 6 4 3 2" xfId="28879" xr:uid="{B4B936A2-5942-4B3B-9E72-8A2461610F72}"/>
    <cellStyle name="Normal 2 2 2 2 2 2 2 2 2 2 3 6 4 4" xfId="28878" xr:uid="{2864E6E1-03E8-4659-8865-5A197DCD9832}"/>
    <cellStyle name="Normal 2 2 2 2 2 2 2 2 2 2 3 6 5" xfId="28877" xr:uid="{622602FA-DC09-4101-8F93-8576236DC57B}"/>
    <cellStyle name="Normal 2 2 2 2 2 2 2 2 2 2 3 6 5 2" xfId="28876" xr:uid="{566F3710-1D3E-440B-BC4A-6A0725952DED}"/>
    <cellStyle name="Normal 2 2 2 2 2 2 2 2 2 2 3 6 5 2 2" xfId="28875" xr:uid="{AB9F6015-2B4B-4C1E-BBD3-5510F6ECDDDE}"/>
    <cellStyle name="Normal 2 2 2 2 2 2 2 2 2 2 3 6 5 3" xfId="28874" xr:uid="{D95C0BA4-031A-46BA-BBF3-E2D6A8343E87}"/>
    <cellStyle name="Normal 2 2 2 2 2 2 2 2 2 2 3 6 5 3 2" xfId="28873" xr:uid="{579FA677-633B-494A-B8D0-17F919655D33}"/>
    <cellStyle name="Normal 2 2 2 2 2 2 2 2 2 2 3 6 5 4" xfId="28872" xr:uid="{1C48FC98-7AC7-44A9-B34A-AD4045A2009A}"/>
    <cellStyle name="Normal 2 2 2 2 2 2 2 2 2 2 3 6 6" xfId="28871" xr:uid="{3DF7953E-6D81-49C9-90B1-90C0743D8630}"/>
    <cellStyle name="Normal 2 2 2 2 2 2 2 2 2 2 3 6 6 2" xfId="28870" xr:uid="{8AF42F36-2C62-4EAC-90B5-3053A70CAF34}"/>
    <cellStyle name="Normal 2 2 2 2 2 2 2 2 2 2 3 6 7" xfId="28869" xr:uid="{8203FD1D-843F-471A-ADFE-440616FCA33D}"/>
    <cellStyle name="Normal 2 2 2 2 2 2 2 2 2 2 3 6 7 2" xfId="28868" xr:uid="{F6DA2D04-4B32-4FD1-8A12-37111DB227B5}"/>
    <cellStyle name="Normal 2 2 2 2 2 2 2 2 2 2 3 6 8" xfId="28867" xr:uid="{F91E6248-EEE3-405E-B523-430179646DF9}"/>
    <cellStyle name="Normal 2 2 2 2 2 2 2 2 2 2 3 7" xfId="28866" xr:uid="{5DC84C04-76DD-48CC-A820-9A320CD17F8A}"/>
    <cellStyle name="Normal 2 2 2 2 2 2 2 2 2 2 3 7 2" xfId="28865" xr:uid="{6D9E468E-8D98-45EF-B099-C4A92738FCB2}"/>
    <cellStyle name="Normal 2 2 2 2 2 2 2 2 2 2 3 7 2 2" xfId="28864" xr:uid="{FBB0EBF9-E5AE-4351-B546-0BD1E0A6FBB5}"/>
    <cellStyle name="Normal 2 2 2 2 2 2 2 2 2 2 3 7 2 2 2" xfId="28863" xr:uid="{EA3D9DBB-D96D-42CE-80CB-AEB886C80177}"/>
    <cellStyle name="Normal 2 2 2 2 2 2 2 2 2 2 3 7 2 3" xfId="28862" xr:uid="{AF6BA48C-A931-4FA4-BA94-4F1A88ECA120}"/>
    <cellStyle name="Normal 2 2 2 2 2 2 2 2 2 2 3 7 2 3 2" xfId="28861" xr:uid="{DC76F824-1F9F-4D6F-BD83-294BCEB759D0}"/>
    <cellStyle name="Normal 2 2 2 2 2 2 2 2 2 2 3 7 2 4" xfId="28860" xr:uid="{08720B0D-0E0D-4294-8492-F473345F2F00}"/>
    <cellStyle name="Normal 2 2 2 2 2 2 2 2 2 2 3 7 3" xfId="28859" xr:uid="{951B82EF-4D2F-423B-92DB-FDA1A92B9E3B}"/>
    <cellStyle name="Normal 2 2 2 2 2 2 2 2 2 2 3 7 3 2" xfId="28858" xr:uid="{F6FCA254-F35E-4714-B62C-4B08C6207876}"/>
    <cellStyle name="Normal 2 2 2 2 2 2 2 2 2 2 3 7 3 2 2" xfId="28857" xr:uid="{AF3F5F21-5393-4BD0-A10D-C633CAFDB003}"/>
    <cellStyle name="Normal 2 2 2 2 2 2 2 2 2 2 3 7 3 3" xfId="28856" xr:uid="{2356B160-C512-4AAB-97ED-3E1F797A5890}"/>
    <cellStyle name="Normal 2 2 2 2 2 2 2 2 2 2 3 7 3 3 2" xfId="28855" xr:uid="{A70272FD-124B-4DA9-B5CE-78627066F850}"/>
    <cellStyle name="Normal 2 2 2 2 2 2 2 2 2 2 3 7 3 4" xfId="28854" xr:uid="{5B3CDFAF-6B67-4638-921C-5FE3E0286332}"/>
    <cellStyle name="Normal 2 2 2 2 2 2 2 2 2 2 3 7 4" xfId="28853" xr:uid="{342DD6C8-5809-454E-BB9B-090EF52343D0}"/>
    <cellStyle name="Normal 2 2 2 2 2 2 2 2 2 2 3 7 4 2" xfId="28852" xr:uid="{27C306C2-1706-4BC8-8142-55D1215F3108}"/>
    <cellStyle name="Normal 2 2 2 2 2 2 2 2 2 2 3 7 4 2 2" xfId="28851" xr:uid="{16BE7E55-F904-48C7-8705-265320C9C240}"/>
    <cellStyle name="Normal 2 2 2 2 2 2 2 2 2 2 3 7 4 3" xfId="28850" xr:uid="{8EBBB354-C68E-4708-85CC-A1599DBCFFD1}"/>
    <cellStyle name="Normal 2 2 2 2 2 2 2 2 2 2 3 7 4 3 2" xfId="28849" xr:uid="{0537BDA0-010F-46C5-B088-E4D3DCB3C742}"/>
    <cellStyle name="Normal 2 2 2 2 2 2 2 2 2 2 3 7 4 4" xfId="28848" xr:uid="{6D9227AF-4231-48E5-B7FB-9C7332DF78A1}"/>
    <cellStyle name="Normal 2 2 2 2 2 2 2 2 2 2 3 7 5" xfId="28847" xr:uid="{DFFED459-C06B-4CA8-8095-DFA0989FF0A1}"/>
    <cellStyle name="Normal 2 2 2 2 2 2 2 2 2 2 3 7 5 2" xfId="28846" xr:uid="{5222AD36-E247-4A74-8177-D925623DFDC2}"/>
    <cellStyle name="Normal 2 2 2 2 2 2 2 2 2 2 3 7 5 2 2" xfId="28845" xr:uid="{2EDEDF51-7BD7-426D-BAB7-8CE41D76D1B6}"/>
    <cellStyle name="Normal 2 2 2 2 2 2 2 2 2 2 3 7 5 3" xfId="28844" xr:uid="{83B331C6-DBC1-4068-81BA-3EE8623358AA}"/>
    <cellStyle name="Normal 2 2 2 2 2 2 2 2 2 2 3 7 5 3 2" xfId="28843" xr:uid="{605C9F71-6B41-4209-AF14-22C688C96898}"/>
    <cellStyle name="Normal 2 2 2 2 2 2 2 2 2 2 3 7 5 4" xfId="28842" xr:uid="{7A94A52F-BE23-4151-B16A-6E75C6ADE920}"/>
    <cellStyle name="Normal 2 2 2 2 2 2 2 2 2 2 3 7 6" xfId="28841" xr:uid="{AC198643-ECB3-4775-8582-E4C827F33C3A}"/>
    <cellStyle name="Normal 2 2 2 2 2 2 2 2 2 2 3 7 6 2" xfId="28840" xr:uid="{1068DFF7-5976-40BA-AA50-646EF0D121A8}"/>
    <cellStyle name="Normal 2 2 2 2 2 2 2 2 2 2 3 7 7" xfId="28839" xr:uid="{CBD4D942-27C4-405D-A0C8-E261041D004D}"/>
    <cellStyle name="Normal 2 2 2 2 2 2 2 2 2 2 3 7 7 2" xfId="28838" xr:uid="{A03A7346-5BDF-4E85-8AAD-E067429DF941}"/>
    <cellStyle name="Normal 2 2 2 2 2 2 2 2 2 2 3 7 8" xfId="28837" xr:uid="{B2E253F4-E2E4-4831-9953-1BBCC489C08D}"/>
    <cellStyle name="Normal 2 2 2 2 2 2 2 2 2 2 3 8" xfId="28836" xr:uid="{40C40FBE-51D0-4756-96C7-00848E0CD6F0}"/>
    <cellStyle name="Normal 2 2 2 2 2 2 2 2 2 2 3 8 2" xfId="28835" xr:uid="{363A4D47-86E3-4343-9B22-A1633BFE5958}"/>
    <cellStyle name="Normal 2 2 2 2 2 2 2 2 2 2 3 8 2 2" xfId="28834" xr:uid="{4ADDA2B4-4433-40FD-90A3-C2F06CB42330}"/>
    <cellStyle name="Normal 2 2 2 2 2 2 2 2 2 2 3 8 2 2 2" xfId="28833" xr:uid="{52634B1D-79EA-4FB4-9FC2-B9CB9BD8EB71}"/>
    <cellStyle name="Normal 2 2 2 2 2 2 2 2 2 2 3 8 2 3" xfId="28832" xr:uid="{955818F6-1B0B-4FFB-BF6D-4EBA17ACDB92}"/>
    <cellStyle name="Normal 2 2 2 2 2 2 2 2 2 2 3 8 2 3 2" xfId="28831" xr:uid="{775B1D60-339A-452E-BE64-131F12881FE4}"/>
    <cellStyle name="Normal 2 2 2 2 2 2 2 2 2 2 3 8 2 4" xfId="28830" xr:uid="{6C16BD7A-43A0-4D9F-8697-0CFC5DC1A393}"/>
    <cellStyle name="Normal 2 2 2 2 2 2 2 2 2 2 3 8 3" xfId="28829" xr:uid="{0BB9BE92-4B32-40B8-9758-6FCF75B67357}"/>
    <cellStyle name="Normal 2 2 2 2 2 2 2 2 2 2 3 8 3 2" xfId="28828" xr:uid="{82146C2F-59D7-428C-ABBA-0A48C3DD81A7}"/>
    <cellStyle name="Normal 2 2 2 2 2 2 2 2 2 2 3 8 3 2 2" xfId="28827" xr:uid="{F112EF8D-A43A-4309-8B74-74FFA55C3D16}"/>
    <cellStyle name="Normal 2 2 2 2 2 2 2 2 2 2 3 8 3 3" xfId="28826" xr:uid="{FCFD68A8-EC08-4610-833B-9190FE63F200}"/>
    <cellStyle name="Normal 2 2 2 2 2 2 2 2 2 2 3 8 3 3 2" xfId="28825" xr:uid="{7E15776C-2878-442C-A63B-6CB99046AF56}"/>
    <cellStyle name="Normal 2 2 2 2 2 2 2 2 2 2 3 8 3 4" xfId="28824" xr:uid="{A7658922-370E-474A-B79B-AB2D5AEA17B6}"/>
    <cellStyle name="Normal 2 2 2 2 2 2 2 2 2 2 3 8 4" xfId="28823" xr:uid="{0AF1C647-0FC4-4B17-9549-38EC49C83086}"/>
    <cellStyle name="Normal 2 2 2 2 2 2 2 2 2 2 3 8 4 2" xfId="28822" xr:uid="{D15ACC0B-242E-436B-89C4-E5F3215E2168}"/>
    <cellStyle name="Normal 2 2 2 2 2 2 2 2 2 2 3 8 4 2 2" xfId="28821" xr:uid="{030A8A60-37E4-4B0F-ADA1-75AF6D6511BD}"/>
    <cellStyle name="Normal 2 2 2 2 2 2 2 2 2 2 3 8 4 3" xfId="28820" xr:uid="{92B72791-5B9C-4979-84B7-ED363E7C78A5}"/>
    <cellStyle name="Normal 2 2 2 2 2 2 2 2 2 2 3 8 4 3 2" xfId="28819" xr:uid="{31C626B6-FDE4-405D-A0DC-9366EDC5BE1D}"/>
    <cellStyle name="Normal 2 2 2 2 2 2 2 2 2 2 3 8 4 4" xfId="28818" xr:uid="{4CA4E43F-7AB3-455F-A67C-7CEADDFAB2BC}"/>
    <cellStyle name="Normal 2 2 2 2 2 2 2 2 2 2 3 8 5" xfId="28817" xr:uid="{F993E268-9CB1-4BCB-BEC1-4BC18A96D551}"/>
    <cellStyle name="Normal 2 2 2 2 2 2 2 2 2 2 3 8 5 2" xfId="28816" xr:uid="{7EC94F66-A445-4F62-84FB-CBE907AB78A6}"/>
    <cellStyle name="Normal 2 2 2 2 2 2 2 2 2 2 3 8 5 2 2" xfId="28815" xr:uid="{E05C934C-1851-4842-A72A-488AADCEDC7A}"/>
    <cellStyle name="Normal 2 2 2 2 2 2 2 2 2 2 3 8 5 3" xfId="28814" xr:uid="{8D8CF358-9BB2-4BD6-A09C-A8A2B70E91D5}"/>
    <cellStyle name="Normal 2 2 2 2 2 2 2 2 2 2 3 8 5 3 2" xfId="28813" xr:uid="{50F72DD6-2A0C-49EA-9577-CF436DACF419}"/>
    <cellStyle name="Normal 2 2 2 2 2 2 2 2 2 2 3 8 5 4" xfId="28812" xr:uid="{296485AE-501E-48C4-9DDC-11CA7976DE0E}"/>
    <cellStyle name="Normal 2 2 2 2 2 2 2 2 2 2 3 8 6" xfId="28811" xr:uid="{71604B2C-8951-411A-957C-27536FF67168}"/>
    <cellStyle name="Normal 2 2 2 2 2 2 2 2 2 2 3 8 6 2" xfId="28810" xr:uid="{07A587CE-359A-4DEE-BC48-1956AE62DAC2}"/>
    <cellStyle name="Normal 2 2 2 2 2 2 2 2 2 2 3 8 7" xfId="28809" xr:uid="{D9757399-1848-4A92-AB02-41BA5AA49705}"/>
    <cellStyle name="Normal 2 2 2 2 2 2 2 2 2 2 3 8 7 2" xfId="28808" xr:uid="{435E82D6-77D7-4D47-83EB-A5D79C9D4A4B}"/>
    <cellStyle name="Normal 2 2 2 2 2 2 2 2 2 2 3 8 8" xfId="28807" xr:uid="{320F6EEF-9188-4BA9-83B1-080CE84DE35F}"/>
    <cellStyle name="Normal 2 2 2 2 2 2 2 2 2 2 3 9" xfId="28806" xr:uid="{EF65AFD5-FF65-49DC-BF28-B0BFAFC32989}"/>
    <cellStyle name="Normal 2 2 2 2 2 2 2 2 2 2 3 9 2" xfId="28805" xr:uid="{FD839DFD-D640-4A23-915E-9EE73BCF9CA9}"/>
    <cellStyle name="Normal 2 2 2 2 2 2 2 2 2 2 3 9 2 2" xfId="28804" xr:uid="{08F543FE-E45D-45C2-8E93-AA827CBAB275}"/>
    <cellStyle name="Normal 2 2 2 2 2 2 2 2 2 2 3 9 2 2 2" xfId="28803" xr:uid="{B4892936-495E-4F87-A12B-F03074D22896}"/>
    <cellStyle name="Normal 2 2 2 2 2 2 2 2 2 2 3 9 2 3" xfId="28802" xr:uid="{3DC4F7C8-A101-4CCA-9411-14B869A2C955}"/>
    <cellStyle name="Normal 2 2 2 2 2 2 2 2 2 2 3 9 2 3 2" xfId="28801" xr:uid="{3E7D5AF9-9AC4-46E3-88BB-EE4794DDA718}"/>
    <cellStyle name="Normal 2 2 2 2 2 2 2 2 2 2 3 9 2 4" xfId="28800" xr:uid="{F8925DAC-0246-4807-82EE-08C76C9A6253}"/>
    <cellStyle name="Normal 2 2 2 2 2 2 2 2 2 2 3 9 3" xfId="28799" xr:uid="{9C0539D9-B1CD-4E9C-81C6-EA86EB000549}"/>
    <cellStyle name="Normal 2 2 2 2 2 2 2 2 2 2 3 9 3 2" xfId="28798" xr:uid="{B616EFEA-0819-4FE7-ACBD-2016162301B1}"/>
    <cellStyle name="Normal 2 2 2 2 2 2 2 2 2 2 3 9 3 2 2" xfId="28797" xr:uid="{B24A9B0E-3F73-4BFF-ADBC-B0ECD59B7684}"/>
    <cellStyle name="Normal 2 2 2 2 2 2 2 2 2 2 3 9 3 3" xfId="28796" xr:uid="{6015D1BC-51A1-4D4B-88E5-3985BDA4998C}"/>
    <cellStyle name="Normal 2 2 2 2 2 2 2 2 2 2 3 9 3 3 2" xfId="28795" xr:uid="{3C3DD1E5-B372-4F2D-A428-D8CCF8B5E692}"/>
    <cellStyle name="Normal 2 2 2 2 2 2 2 2 2 2 3 9 3 4" xfId="28794" xr:uid="{9B2569ED-C737-4C8B-998A-63C4323ED08A}"/>
    <cellStyle name="Normal 2 2 2 2 2 2 2 2 2 2 3 9 4" xfId="28793" xr:uid="{B3C5D9D7-3F44-48E0-9A7C-D622398147DE}"/>
    <cellStyle name="Normal 2 2 2 2 2 2 2 2 2 2 3 9 4 2" xfId="28792" xr:uid="{4E125911-E3DA-47F1-B1C8-D86AC37A9940}"/>
    <cellStyle name="Normal 2 2 2 2 2 2 2 2 2 2 3 9 4 2 2" xfId="28791" xr:uid="{DEECD6AB-92C8-484C-AC5E-9E7698A95DB2}"/>
    <cellStyle name="Normal 2 2 2 2 2 2 2 2 2 2 3 9 4 3" xfId="28790" xr:uid="{17DC2E9A-7722-4019-BBCD-47FECB8C8E0B}"/>
    <cellStyle name="Normal 2 2 2 2 2 2 2 2 2 2 3 9 4 3 2" xfId="28789" xr:uid="{2357EDC5-3C7D-4015-B77A-495778FBD6FB}"/>
    <cellStyle name="Normal 2 2 2 2 2 2 2 2 2 2 3 9 4 4" xfId="28788" xr:uid="{7AD90277-ABEF-4FC6-9CA3-A461C5F00183}"/>
    <cellStyle name="Normal 2 2 2 2 2 2 2 2 2 2 3 9 5" xfId="28787" xr:uid="{452255DC-0AAA-46CC-B678-825A445CB07B}"/>
    <cellStyle name="Normal 2 2 2 2 2 2 2 2 2 2 3 9 5 2" xfId="28786" xr:uid="{0D7B602B-378D-4012-A5B4-3E49217FDDDE}"/>
    <cellStyle name="Normal 2 2 2 2 2 2 2 2 2 2 3 9 5 2 2" xfId="28785" xr:uid="{D4C624B3-E442-431F-A49B-513EFEA1EABC}"/>
    <cellStyle name="Normal 2 2 2 2 2 2 2 2 2 2 3 9 5 3" xfId="28784" xr:uid="{749D831D-226B-430B-991A-9CD18DF77F32}"/>
    <cellStyle name="Normal 2 2 2 2 2 2 2 2 2 2 3 9 5 3 2" xfId="28783" xr:uid="{186AFF21-5AB9-474A-A6D7-5674A2D31504}"/>
    <cellStyle name="Normal 2 2 2 2 2 2 2 2 2 2 3 9 5 4" xfId="28782" xr:uid="{FD6DE20D-FAD3-415D-B8A9-8F9964A1EB71}"/>
    <cellStyle name="Normal 2 2 2 2 2 2 2 2 2 2 3 9 6" xfId="28781" xr:uid="{684933C1-0934-434F-B225-632AF4DF9571}"/>
    <cellStyle name="Normal 2 2 2 2 2 2 2 2 2 2 3 9 6 2" xfId="28780" xr:uid="{9E8FC80E-B58D-4A0E-913F-84DA08AA78F8}"/>
    <cellStyle name="Normal 2 2 2 2 2 2 2 2 2 2 3 9 7" xfId="28779" xr:uid="{ADD8453F-28F3-43F4-B479-34765DC58076}"/>
    <cellStyle name="Normal 2 2 2 2 2 2 2 2 2 2 3 9 7 2" xfId="28778" xr:uid="{9931CD4C-22FE-4DBF-8A34-DAB20939CEA6}"/>
    <cellStyle name="Normal 2 2 2 2 2 2 2 2 2 2 3 9 8" xfId="28777" xr:uid="{E9B5D718-4F1C-4636-8C55-90A3D5A5785C}"/>
    <cellStyle name="Normal 2 2 2 2 2 2 2 2 2 2 30" xfId="28776" xr:uid="{D55CAE03-195B-4A64-AE17-18E78F0D56A8}"/>
    <cellStyle name="Normal 2 2 2 2 2 2 2 2 2 2 30 2" xfId="28775" xr:uid="{122CA643-0EE5-4DE4-B660-DD8E7D79A5A6}"/>
    <cellStyle name="Normal 2 2 2 2 2 2 2 2 2 2 30 2 2" xfId="28774" xr:uid="{7FD91D00-468E-4285-B785-992B7BAF09A8}"/>
    <cellStyle name="Normal 2 2 2 2 2 2 2 2 2 2 30 2 2 2" xfId="28773" xr:uid="{056DA16E-5D1B-4608-91A0-FCC567B7271E}"/>
    <cellStyle name="Normal 2 2 2 2 2 2 2 2 2 2 30 2 3" xfId="28772" xr:uid="{7BE67CBD-8A49-45BB-B1AB-F88BB2E7EB64}"/>
    <cellStyle name="Normal 2 2 2 2 2 2 2 2 2 2 30 2 3 2" xfId="28771" xr:uid="{8198C13F-EA45-4CA6-AAE3-A737E0F28072}"/>
    <cellStyle name="Normal 2 2 2 2 2 2 2 2 2 2 30 2 4" xfId="28770" xr:uid="{3C3638F9-1138-4B31-BC56-9A15BA08CD3A}"/>
    <cellStyle name="Normal 2 2 2 2 2 2 2 2 2 2 30 3" xfId="28769" xr:uid="{8ADB326B-82F3-4354-BF0B-BB3AD557910C}"/>
    <cellStyle name="Normal 2 2 2 2 2 2 2 2 2 2 30 3 2" xfId="28768" xr:uid="{1FFF7F63-C9D4-44DF-8AF3-02DF1AACFDB0}"/>
    <cellStyle name="Normal 2 2 2 2 2 2 2 2 2 2 30 3 2 2" xfId="28767" xr:uid="{43D9E467-1134-4B48-A40D-807E64647357}"/>
    <cellStyle name="Normal 2 2 2 2 2 2 2 2 2 2 30 3 3" xfId="28766" xr:uid="{64B34A93-18CF-4C7B-B859-5328748C1AE6}"/>
    <cellStyle name="Normal 2 2 2 2 2 2 2 2 2 2 30 3 3 2" xfId="28765" xr:uid="{22285290-03EB-432D-A72B-DF89A0C1AC3F}"/>
    <cellStyle name="Normal 2 2 2 2 2 2 2 2 2 2 30 3 4" xfId="28764" xr:uid="{32F4B78C-53D0-4D4A-9654-28C3A6198759}"/>
    <cellStyle name="Normal 2 2 2 2 2 2 2 2 2 2 30 4" xfId="28763" xr:uid="{C5CDEC45-0C00-4B6F-A33C-CC48F8ED7A0F}"/>
    <cellStyle name="Normal 2 2 2 2 2 2 2 2 2 2 30 4 2" xfId="28762" xr:uid="{73F7AD7A-D6F2-466C-B7A2-4EA5FE3E8625}"/>
    <cellStyle name="Normal 2 2 2 2 2 2 2 2 2 2 30 4 2 2" xfId="28761" xr:uid="{4D149A39-6FB4-4051-861E-60DF7277DD23}"/>
    <cellStyle name="Normal 2 2 2 2 2 2 2 2 2 2 30 4 3" xfId="28760" xr:uid="{A52F85F4-A4AC-49EF-A00C-80530F793176}"/>
    <cellStyle name="Normal 2 2 2 2 2 2 2 2 2 2 30 4 3 2" xfId="28759" xr:uid="{3C755866-9558-40DE-8D67-1B92F60AE07A}"/>
    <cellStyle name="Normal 2 2 2 2 2 2 2 2 2 2 30 4 4" xfId="28758" xr:uid="{301D742B-3F1F-4CC8-AFE9-7C3C9D325FDA}"/>
    <cellStyle name="Normal 2 2 2 2 2 2 2 2 2 2 30 5" xfId="28757" xr:uid="{4C18DE51-4098-418F-9AA5-96D6B9494DB8}"/>
    <cellStyle name="Normal 2 2 2 2 2 2 2 2 2 2 30 5 2" xfId="28756" xr:uid="{C6E05919-DED9-4020-BCA8-F517CD857A22}"/>
    <cellStyle name="Normal 2 2 2 2 2 2 2 2 2 2 30 5 2 2" xfId="28755" xr:uid="{4A2ED422-4645-4820-B2B7-94B7C8A67958}"/>
    <cellStyle name="Normal 2 2 2 2 2 2 2 2 2 2 30 5 3" xfId="28754" xr:uid="{646C7058-7A3C-403F-8B03-B093CE059CE1}"/>
    <cellStyle name="Normal 2 2 2 2 2 2 2 2 2 2 30 5 3 2" xfId="28753" xr:uid="{4DD3C7BC-14FD-473E-8D7A-16F309B1D059}"/>
    <cellStyle name="Normal 2 2 2 2 2 2 2 2 2 2 30 5 4" xfId="28752" xr:uid="{1148D1D7-2E81-47DC-B681-3A9C17248A90}"/>
    <cellStyle name="Normal 2 2 2 2 2 2 2 2 2 2 30 6" xfId="28751" xr:uid="{BD08A0F0-BFFF-4350-83ED-F2F1903C6700}"/>
    <cellStyle name="Normal 2 2 2 2 2 2 2 2 2 2 30 6 2" xfId="28750" xr:uid="{BB2F7240-5585-42BB-A19A-50F11992C369}"/>
    <cellStyle name="Normal 2 2 2 2 2 2 2 2 2 2 30 7" xfId="28749" xr:uid="{24193DC6-0171-4209-94F2-E433CE902DB8}"/>
    <cellStyle name="Normal 2 2 2 2 2 2 2 2 2 2 30 7 2" xfId="28748" xr:uid="{F22C00EC-AEC6-418D-BD9D-6407B5BE1891}"/>
    <cellStyle name="Normal 2 2 2 2 2 2 2 2 2 2 30 8" xfId="28747" xr:uid="{D112A5F8-8BDC-46A0-977E-0E43533CED6F}"/>
    <cellStyle name="Normal 2 2 2 2 2 2 2 2 2 2 31" xfId="28746" xr:uid="{8B91CF5E-1975-4071-9AAB-39FC3170EF8B}"/>
    <cellStyle name="Normal 2 2 2 2 2 2 2 2 2 2 31 2" xfId="28745" xr:uid="{1600B4E2-1356-4005-BA28-44292B6B6942}"/>
    <cellStyle name="Normal 2 2 2 2 2 2 2 2 2 2 31 2 2" xfId="28744" xr:uid="{54555F0D-49BA-43DF-8900-92031615AF09}"/>
    <cellStyle name="Normal 2 2 2 2 2 2 2 2 2 2 31 2 2 2" xfId="28743" xr:uid="{8DC6324B-0DC5-4FA8-BF49-F0BDFD3EDFD0}"/>
    <cellStyle name="Normal 2 2 2 2 2 2 2 2 2 2 31 2 3" xfId="28742" xr:uid="{B8B7B6B7-681F-4BE4-85C5-6799E67ED58E}"/>
    <cellStyle name="Normal 2 2 2 2 2 2 2 2 2 2 31 2 3 2" xfId="28741" xr:uid="{D39C1694-D33D-4368-9580-3509085CCC82}"/>
    <cellStyle name="Normal 2 2 2 2 2 2 2 2 2 2 31 2 4" xfId="28740" xr:uid="{00C4F0DD-0B21-4051-9BA5-1FEDD3647822}"/>
    <cellStyle name="Normal 2 2 2 2 2 2 2 2 2 2 31 3" xfId="28739" xr:uid="{76DAFAE1-47D4-4FF9-8006-01BF1EFE49CB}"/>
    <cellStyle name="Normal 2 2 2 2 2 2 2 2 2 2 31 3 2" xfId="28738" xr:uid="{EC1CEFD1-74BD-45BB-9512-81B66F214F72}"/>
    <cellStyle name="Normal 2 2 2 2 2 2 2 2 2 2 31 3 2 2" xfId="28737" xr:uid="{EEC8BAEA-B063-43A4-B301-DE2189786027}"/>
    <cellStyle name="Normal 2 2 2 2 2 2 2 2 2 2 31 3 3" xfId="28736" xr:uid="{9A6BB642-2F93-4377-A62B-4829DC88B086}"/>
    <cellStyle name="Normal 2 2 2 2 2 2 2 2 2 2 31 3 3 2" xfId="28735" xr:uid="{693FB3F7-3E5D-445B-8DF9-CD4570699FDB}"/>
    <cellStyle name="Normal 2 2 2 2 2 2 2 2 2 2 31 3 4" xfId="28734" xr:uid="{7556ADBE-058E-4FFC-A532-5EFE480B4CDC}"/>
    <cellStyle name="Normal 2 2 2 2 2 2 2 2 2 2 31 4" xfId="28733" xr:uid="{9833A983-D6CB-4C1A-A787-33341C3EB788}"/>
    <cellStyle name="Normal 2 2 2 2 2 2 2 2 2 2 31 4 2" xfId="28732" xr:uid="{B9365372-78B1-43B3-9423-18901574A1F6}"/>
    <cellStyle name="Normal 2 2 2 2 2 2 2 2 2 2 31 4 2 2" xfId="28731" xr:uid="{5F54477E-5ABE-4E11-B9AE-41B83ABCA6D7}"/>
    <cellStyle name="Normal 2 2 2 2 2 2 2 2 2 2 31 4 3" xfId="28730" xr:uid="{6E930C80-DDD3-49CF-8C80-02DE343D9809}"/>
    <cellStyle name="Normal 2 2 2 2 2 2 2 2 2 2 31 4 3 2" xfId="28729" xr:uid="{54445A90-E9F6-4C6D-8300-E999265B7360}"/>
    <cellStyle name="Normal 2 2 2 2 2 2 2 2 2 2 31 4 4" xfId="28728" xr:uid="{F9E14BD7-D36E-4F24-B023-1194AA1668A0}"/>
    <cellStyle name="Normal 2 2 2 2 2 2 2 2 2 2 31 5" xfId="28727" xr:uid="{32309672-3C32-4FB5-90C9-14F409648178}"/>
    <cellStyle name="Normal 2 2 2 2 2 2 2 2 2 2 31 5 2" xfId="28726" xr:uid="{0F47002F-71C6-4E0E-A456-C5D3635DE017}"/>
    <cellStyle name="Normal 2 2 2 2 2 2 2 2 2 2 31 5 2 2" xfId="28725" xr:uid="{0B18F333-89B2-4D25-B5A3-20073F93030D}"/>
    <cellStyle name="Normal 2 2 2 2 2 2 2 2 2 2 31 5 3" xfId="28724" xr:uid="{BF7D6D6A-55FC-4071-BF64-62664E839799}"/>
    <cellStyle name="Normal 2 2 2 2 2 2 2 2 2 2 31 5 3 2" xfId="28723" xr:uid="{1608F143-5799-477F-88C9-2B9DD2A69A9E}"/>
    <cellStyle name="Normal 2 2 2 2 2 2 2 2 2 2 31 5 4" xfId="28722" xr:uid="{B2F0BC35-CD59-4519-83E7-172FC40C3C42}"/>
    <cellStyle name="Normal 2 2 2 2 2 2 2 2 2 2 31 6" xfId="28721" xr:uid="{2AEE9CC7-FCFC-4AF0-9802-907D0334CC54}"/>
    <cellStyle name="Normal 2 2 2 2 2 2 2 2 2 2 31 6 2" xfId="28720" xr:uid="{0BCC0F8B-FEAF-4CA5-9FE0-8FC0C09BE46C}"/>
    <cellStyle name="Normal 2 2 2 2 2 2 2 2 2 2 31 7" xfId="28719" xr:uid="{E3125E83-C600-42D1-AC08-CA7366A21667}"/>
    <cellStyle name="Normal 2 2 2 2 2 2 2 2 2 2 31 7 2" xfId="28718" xr:uid="{B5ED5C87-5E5D-4204-A288-BFA90AE04970}"/>
    <cellStyle name="Normal 2 2 2 2 2 2 2 2 2 2 31 8" xfId="28717" xr:uid="{FC3D6FCE-D21C-4C07-B1C8-FEA58ADB5CF7}"/>
    <cellStyle name="Normal 2 2 2 2 2 2 2 2 2 2 32" xfId="28716" xr:uid="{80BAA5E7-92A3-4B14-B475-D9C79C27F75C}"/>
    <cellStyle name="Normal 2 2 2 2 2 2 2 2 2 2 32 2" xfId="28715" xr:uid="{3D90874D-9710-4416-84D4-9D8BEFF4B6D3}"/>
    <cellStyle name="Normal 2 2 2 2 2 2 2 2 2 2 32 2 2" xfId="28714" xr:uid="{FD0C1E00-2791-4B0D-9B53-EFCCF80BDF26}"/>
    <cellStyle name="Normal 2 2 2 2 2 2 2 2 2 2 32 2 2 2" xfId="28713" xr:uid="{9799D201-14E5-498F-A5C5-A6C0B30808D0}"/>
    <cellStyle name="Normal 2 2 2 2 2 2 2 2 2 2 32 2 3" xfId="28712" xr:uid="{E8881A94-5654-4CCE-9DF9-D86683321F1F}"/>
    <cellStyle name="Normal 2 2 2 2 2 2 2 2 2 2 32 2 3 2" xfId="28711" xr:uid="{7BD2D554-8724-4336-95CE-30E54B9A222A}"/>
    <cellStyle name="Normal 2 2 2 2 2 2 2 2 2 2 32 2 4" xfId="28710" xr:uid="{EC97A3BA-2444-4EA0-9D5A-B905D44B2DF0}"/>
    <cellStyle name="Normal 2 2 2 2 2 2 2 2 2 2 32 3" xfId="28709" xr:uid="{D6CB6A3A-F4D3-49ED-AE34-7DA97A7A4344}"/>
    <cellStyle name="Normal 2 2 2 2 2 2 2 2 2 2 32 3 2" xfId="28708" xr:uid="{A6EDCE26-B766-4312-8B81-21EF9982A60A}"/>
    <cellStyle name="Normal 2 2 2 2 2 2 2 2 2 2 32 3 2 2" xfId="28707" xr:uid="{162211FA-4812-48C7-9C25-8F79814392F5}"/>
    <cellStyle name="Normal 2 2 2 2 2 2 2 2 2 2 32 3 3" xfId="28706" xr:uid="{6E8476BF-0CD7-4594-BFB0-D10A5CDC9CC0}"/>
    <cellStyle name="Normal 2 2 2 2 2 2 2 2 2 2 32 3 3 2" xfId="28705" xr:uid="{E524E41B-127E-4B42-B8B0-827814197046}"/>
    <cellStyle name="Normal 2 2 2 2 2 2 2 2 2 2 32 3 4" xfId="28704" xr:uid="{11CE8F82-0210-4204-BC21-BE0A1659D6AE}"/>
    <cellStyle name="Normal 2 2 2 2 2 2 2 2 2 2 32 4" xfId="28703" xr:uid="{A2163A13-75FD-41DD-85AA-E4E3042B3C0B}"/>
    <cellStyle name="Normal 2 2 2 2 2 2 2 2 2 2 32 4 2" xfId="28702" xr:uid="{843DFAB1-D6AF-41F0-B79D-C70416989D4E}"/>
    <cellStyle name="Normal 2 2 2 2 2 2 2 2 2 2 32 4 2 2" xfId="28701" xr:uid="{4E62E6B4-96E6-4607-B78E-611A7FF2E515}"/>
    <cellStyle name="Normal 2 2 2 2 2 2 2 2 2 2 32 4 3" xfId="28700" xr:uid="{63832D54-68A9-445A-8CB6-7F7E866C70A8}"/>
    <cellStyle name="Normal 2 2 2 2 2 2 2 2 2 2 32 4 3 2" xfId="28699" xr:uid="{492854FF-A0A3-49B6-B474-EB3BC034CD2A}"/>
    <cellStyle name="Normal 2 2 2 2 2 2 2 2 2 2 32 4 4" xfId="28698" xr:uid="{481B9046-CCF4-480B-8002-D4CA71B60ED4}"/>
    <cellStyle name="Normal 2 2 2 2 2 2 2 2 2 2 32 5" xfId="28697" xr:uid="{991B7DC0-ED03-45CE-B372-A4B9F0EC6EA2}"/>
    <cellStyle name="Normal 2 2 2 2 2 2 2 2 2 2 32 5 2" xfId="28696" xr:uid="{CB53B27B-0709-492F-80E4-EBAB74C6936D}"/>
    <cellStyle name="Normal 2 2 2 2 2 2 2 2 2 2 32 5 2 2" xfId="28695" xr:uid="{3E394905-4228-4561-A65E-903441AFF84D}"/>
    <cellStyle name="Normal 2 2 2 2 2 2 2 2 2 2 32 5 3" xfId="28694" xr:uid="{101CCA57-DC92-4234-8E1E-0C281AFBF5C2}"/>
    <cellStyle name="Normal 2 2 2 2 2 2 2 2 2 2 32 5 3 2" xfId="28693" xr:uid="{EA98CF93-C655-42C0-8ECE-259A5C34AA28}"/>
    <cellStyle name="Normal 2 2 2 2 2 2 2 2 2 2 32 5 4" xfId="28692" xr:uid="{0061E21A-725B-4BE7-97AB-F367D7535D07}"/>
    <cellStyle name="Normal 2 2 2 2 2 2 2 2 2 2 32 6" xfId="28691" xr:uid="{8D9BA5D9-D0F1-4984-B991-80BCBF46D309}"/>
    <cellStyle name="Normal 2 2 2 2 2 2 2 2 2 2 32 6 2" xfId="28690" xr:uid="{34CAC3F4-566F-4FE5-A728-44D790125775}"/>
    <cellStyle name="Normal 2 2 2 2 2 2 2 2 2 2 32 7" xfId="28689" xr:uid="{13C83CCB-2539-4026-A3C2-0621841C1939}"/>
    <cellStyle name="Normal 2 2 2 2 2 2 2 2 2 2 32 7 2" xfId="28688" xr:uid="{286D7ABC-8646-4D5D-AF61-D4D2BAE9E972}"/>
    <cellStyle name="Normal 2 2 2 2 2 2 2 2 2 2 32 8" xfId="28687" xr:uid="{4C208EA8-8EBB-4A0A-980E-A3952DC1E99B}"/>
    <cellStyle name="Normal 2 2 2 2 2 2 2 2 2 2 33" xfId="28686" xr:uid="{C7D6F5D8-A9E3-4A02-BAB6-52BCFDEAB0AD}"/>
    <cellStyle name="Normal 2 2 2 2 2 2 2 2 2 2 33 2" xfId="28685" xr:uid="{66E1A9E0-5D56-49C2-A6BF-85493F853131}"/>
    <cellStyle name="Normal 2 2 2 2 2 2 2 2 2 2 33 2 2" xfId="28684" xr:uid="{4E300D6D-A305-4566-A737-F16F39A4C082}"/>
    <cellStyle name="Normal 2 2 2 2 2 2 2 2 2 2 33 2 2 2" xfId="28683" xr:uid="{0B874E8F-4D7E-4162-A097-D13A1A7E98CD}"/>
    <cellStyle name="Normal 2 2 2 2 2 2 2 2 2 2 33 2 3" xfId="28682" xr:uid="{13E2FDEB-4E88-4BB5-AF2A-611369C63AE0}"/>
    <cellStyle name="Normal 2 2 2 2 2 2 2 2 2 2 33 2 3 2" xfId="28681" xr:uid="{759CBF79-AD1C-4723-85AB-BC64C558943B}"/>
    <cellStyle name="Normal 2 2 2 2 2 2 2 2 2 2 33 2 4" xfId="28680" xr:uid="{2FDA88C1-3E2D-4F09-B53D-BEDF8EA3A5E8}"/>
    <cellStyle name="Normal 2 2 2 2 2 2 2 2 2 2 33 3" xfId="28679" xr:uid="{4B787915-FD24-4C42-B429-620C1D9FCA98}"/>
    <cellStyle name="Normal 2 2 2 2 2 2 2 2 2 2 33 3 2" xfId="28678" xr:uid="{BE5EC420-02A8-469D-A2CF-38368F9BBDB1}"/>
    <cellStyle name="Normal 2 2 2 2 2 2 2 2 2 2 33 3 2 2" xfId="28677" xr:uid="{27FC4681-277F-46D3-930C-FC5730C6D4CF}"/>
    <cellStyle name="Normal 2 2 2 2 2 2 2 2 2 2 33 3 3" xfId="28676" xr:uid="{63EEBC04-E0A2-48AE-9D93-AD2A5366CD5E}"/>
    <cellStyle name="Normal 2 2 2 2 2 2 2 2 2 2 33 3 3 2" xfId="28675" xr:uid="{DA092BC6-CB82-4361-9768-F6411D510E92}"/>
    <cellStyle name="Normal 2 2 2 2 2 2 2 2 2 2 33 3 4" xfId="28674" xr:uid="{EEA04E10-7F93-4F1C-8E9F-82206693A660}"/>
    <cellStyle name="Normal 2 2 2 2 2 2 2 2 2 2 33 4" xfId="28673" xr:uid="{6761CEED-6289-4ED2-A137-1C1F854926F9}"/>
    <cellStyle name="Normal 2 2 2 2 2 2 2 2 2 2 33 4 2" xfId="28672" xr:uid="{6705925E-DDE9-4E6B-981C-982AC529FE0F}"/>
    <cellStyle name="Normal 2 2 2 2 2 2 2 2 2 2 33 4 2 2" xfId="28671" xr:uid="{D90FDEFE-DD8F-4DC1-86EE-78AAE0D6AA35}"/>
    <cellStyle name="Normal 2 2 2 2 2 2 2 2 2 2 33 4 3" xfId="28670" xr:uid="{07A6FEBA-3ED1-40A1-A819-2E58E975A965}"/>
    <cellStyle name="Normal 2 2 2 2 2 2 2 2 2 2 33 4 3 2" xfId="28669" xr:uid="{6D786B30-38A9-4A07-BCC7-FF17167FFBED}"/>
    <cellStyle name="Normal 2 2 2 2 2 2 2 2 2 2 33 4 4" xfId="28668" xr:uid="{176FCADA-94A2-444E-AC7C-E77D0857E9D3}"/>
    <cellStyle name="Normal 2 2 2 2 2 2 2 2 2 2 33 5" xfId="28667" xr:uid="{D88DF6BA-CD0E-44EC-9F81-EC49BDA76BF4}"/>
    <cellStyle name="Normal 2 2 2 2 2 2 2 2 2 2 33 5 2" xfId="28666" xr:uid="{14500AD3-61D3-41A1-B211-81E1288CEC23}"/>
    <cellStyle name="Normal 2 2 2 2 2 2 2 2 2 2 33 5 2 2" xfId="28665" xr:uid="{03E858B5-327C-41C1-B4CA-39493FA5E34A}"/>
    <cellStyle name="Normal 2 2 2 2 2 2 2 2 2 2 33 5 3" xfId="28664" xr:uid="{5FCCD43E-E9CA-4B90-BF53-F63BD629EC5D}"/>
    <cellStyle name="Normal 2 2 2 2 2 2 2 2 2 2 33 5 3 2" xfId="28663" xr:uid="{5F9028FB-8A88-4A66-B35D-2D48FFF39408}"/>
    <cellStyle name="Normal 2 2 2 2 2 2 2 2 2 2 33 5 4" xfId="28662" xr:uid="{56C8FC46-AAE7-4C4B-9327-D8F78D4ADBDC}"/>
    <cellStyle name="Normal 2 2 2 2 2 2 2 2 2 2 33 6" xfId="28661" xr:uid="{73DDFD12-54F2-4808-952C-D758394C5913}"/>
    <cellStyle name="Normal 2 2 2 2 2 2 2 2 2 2 33 6 2" xfId="28660" xr:uid="{1933BCA3-C170-4B2D-A1A9-BA466BC13602}"/>
    <cellStyle name="Normal 2 2 2 2 2 2 2 2 2 2 33 7" xfId="28659" xr:uid="{366E0B90-5E42-43D0-99B9-A04159227569}"/>
    <cellStyle name="Normal 2 2 2 2 2 2 2 2 2 2 33 7 2" xfId="28658" xr:uid="{C483C153-66AF-415B-A18C-8B2452BB743B}"/>
    <cellStyle name="Normal 2 2 2 2 2 2 2 2 2 2 33 8" xfId="28657" xr:uid="{AFB323FC-891E-4AB1-8BDE-1A672FEFE671}"/>
    <cellStyle name="Normal 2 2 2 2 2 2 2 2 2 2 34" xfId="28656" xr:uid="{AF94D58C-313B-4802-8F7D-4F2346D80160}"/>
    <cellStyle name="Normal 2 2 2 2 2 2 2 2 2 2 34 2" xfId="28655" xr:uid="{90952FCC-1BB3-4E23-85D1-C71B6E1DC4AA}"/>
    <cellStyle name="Normal 2 2 2 2 2 2 2 2 2 2 34 2 2" xfId="28654" xr:uid="{E3F64065-EB60-426C-8FC1-47B982F84CFB}"/>
    <cellStyle name="Normal 2 2 2 2 2 2 2 2 2 2 34 2 2 2" xfId="28653" xr:uid="{09722957-1F56-4A79-8F53-7C27B73C8DC2}"/>
    <cellStyle name="Normal 2 2 2 2 2 2 2 2 2 2 34 2 3" xfId="28652" xr:uid="{70246CEE-4E4B-41F3-AAAE-83CD52F65BF4}"/>
    <cellStyle name="Normal 2 2 2 2 2 2 2 2 2 2 34 2 3 2" xfId="28651" xr:uid="{78B437A7-81BD-46AC-B97D-C4B09882AC71}"/>
    <cellStyle name="Normal 2 2 2 2 2 2 2 2 2 2 34 2 4" xfId="28650" xr:uid="{C37D460B-A886-4D6C-ADD2-C1AC71918C8A}"/>
    <cellStyle name="Normal 2 2 2 2 2 2 2 2 2 2 34 3" xfId="28649" xr:uid="{E4A464FE-D082-4E4F-9348-75EAA7485993}"/>
    <cellStyle name="Normal 2 2 2 2 2 2 2 2 2 2 34 3 2" xfId="28648" xr:uid="{042C00FD-DCF7-4AAD-B5C0-558C7DA9DA78}"/>
    <cellStyle name="Normal 2 2 2 2 2 2 2 2 2 2 34 3 2 2" xfId="28647" xr:uid="{77ED8715-3302-408B-9B43-0337D86A22D1}"/>
    <cellStyle name="Normal 2 2 2 2 2 2 2 2 2 2 34 3 3" xfId="28646" xr:uid="{240C10F3-C382-49DB-9963-2CF442D79F6D}"/>
    <cellStyle name="Normal 2 2 2 2 2 2 2 2 2 2 34 3 3 2" xfId="28645" xr:uid="{7B702F35-7669-4418-9A86-7F1860E552B9}"/>
    <cellStyle name="Normal 2 2 2 2 2 2 2 2 2 2 34 3 4" xfId="28644" xr:uid="{7C4CF320-BACD-4D25-94BB-327FD6393880}"/>
    <cellStyle name="Normal 2 2 2 2 2 2 2 2 2 2 34 4" xfId="28643" xr:uid="{300CAD80-54EB-405A-B3C3-9279A0DAC715}"/>
    <cellStyle name="Normal 2 2 2 2 2 2 2 2 2 2 34 4 2" xfId="28642" xr:uid="{500A80BB-5B69-4B60-947A-E7AC6BBC9808}"/>
    <cellStyle name="Normal 2 2 2 2 2 2 2 2 2 2 34 4 2 2" xfId="28641" xr:uid="{D3CEDE6F-E22C-4030-90E3-F4D0DEA351B6}"/>
    <cellStyle name="Normal 2 2 2 2 2 2 2 2 2 2 34 4 3" xfId="28640" xr:uid="{1273E4BC-3E72-400F-BC88-506E3343C818}"/>
    <cellStyle name="Normal 2 2 2 2 2 2 2 2 2 2 34 4 3 2" xfId="28639" xr:uid="{D80BB2D3-B7BC-44AD-A0E3-BADEE9B82A74}"/>
    <cellStyle name="Normal 2 2 2 2 2 2 2 2 2 2 34 4 4" xfId="28638" xr:uid="{C14C5784-B948-4729-A74F-060E082D1948}"/>
    <cellStyle name="Normal 2 2 2 2 2 2 2 2 2 2 34 5" xfId="28637" xr:uid="{F19A70B2-7678-4758-9C9F-080879FD0C8B}"/>
    <cellStyle name="Normal 2 2 2 2 2 2 2 2 2 2 34 5 2" xfId="28636" xr:uid="{A757336B-AFBB-487F-BBF4-53F47DE01A7E}"/>
    <cellStyle name="Normal 2 2 2 2 2 2 2 2 2 2 34 5 2 2" xfId="28635" xr:uid="{9945A194-06EB-4B95-8C1A-24B8901238B3}"/>
    <cellStyle name="Normal 2 2 2 2 2 2 2 2 2 2 34 5 3" xfId="28634" xr:uid="{11AB7794-97E9-490B-9047-FCB213424F4B}"/>
    <cellStyle name="Normal 2 2 2 2 2 2 2 2 2 2 34 5 3 2" xfId="28633" xr:uid="{05E06C54-AB7C-416A-ABB6-27043A822A5D}"/>
    <cellStyle name="Normal 2 2 2 2 2 2 2 2 2 2 34 5 4" xfId="28632" xr:uid="{0C994243-22E3-4FB2-B192-187C8E6021CA}"/>
    <cellStyle name="Normal 2 2 2 2 2 2 2 2 2 2 34 6" xfId="28631" xr:uid="{DC586550-9FF6-4562-A4E9-064354A230BE}"/>
    <cellStyle name="Normal 2 2 2 2 2 2 2 2 2 2 34 6 2" xfId="28630" xr:uid="{EB9DF238-AE97-42FE-A16F-C81DE2E0A76B}"/>
    <cellStyle name="Normal 2 2 2 2 2 2 2 2 2 2 34 7" xfId="28629" xr:uid="{A22F2017-AF98-4FC3-9030-9068F7C82CE0}"/>
    <cellStyle name="Normal 2 2 2 2 2 2 2 2 2 2 34 7 2" xfId="28628" xr:uid="{947EFAF6-74DE-4B56-B878-672876FBBD0F}"/>
    <cellStyle name="Normal 2 2 2 2 2 2 2 2 2 2 34 8" xfId="28627" xr:uid="{77EBB872-3FCB-40FF-821B-E682079C289C}"/>
    <cellStyle name="Normal 2 2 2 2 2 2 2 2 2 2 35" xfId="28626" xr:uid="{FD64D46C-44F9-44B7-8360-5EE521E93C50}"/>
    <cellStyle name="Normal 2 2 2 2 2 2 2 2 2 2 35 2" xfId="28625" xr:uid="{8FB9A7CE-6101-47B8-98D9-04F5269C85CC}"/>
    <cellStyle name="Normal 2 2 2 2 2 2 2 2 2 2 35 2 2" xfId="28624" xr:uid="{9C70EB2B-9253-4531-9DF2-3482ABE2B105}"/>
    <cellStyle name="Normal 2 2 2 2 2 2 2 2 2 2 35 2 2 2" xfId="28623" xr:uid="{0B839389-D026-4C99-9769-3EE4914CEED2}"/>
    <cellStyle name="Normal 2 2 2 2 2 2 2 2 2 2 35 2 2 2 2" xfId="28622" xr:uid="{60C445A1-BCBB-47EE-AC55-42C4278F4FEB}"/>
    <cellStyle name="Normal 2 2 2 2 2 2 2 2 2 2 35 2 2 2 3" xfId="28621" xr:uid="{730F6251-BCB1-4563-9CB2-6C9CF2517121}"/>
    <cellStyle name="Normal 2 2 2 2 2 2 2 2 2 2 35 2 2 3" xfId="28620" xr:uid="{486C95C5-2179-47B8-83D1-75BC401A0F59}"/>
    <cellStyle name="Normal 2 2 2 2 2 2 2 2 2 2 35 2 2 4" xfId="28619" xr:uid="{6BFD573A-CE49-4352-8396-7B14A28BD0BE}"/>
    <cellStyle name="Normal 2 2 2 2 2 2 2 2 2 2 35 2 2 5" xfId="28618" xr:uid="{4BDA4546-9547-40B3-AC92-ECBA229E4101}"/>
    <cellStyle name="Normal 2 2 2 2 2 2 2 2 2 2 35 2 3" xfId="28617" xr:uid="{981E5C44-6063-464A-8957-1E2E310370F8}"/>
    <cellStyle name="Normal 2 2 2 2 2 2 2 2 2 2 35 2 3 2" xfId="28616" xr:uid="{B86D2336-8E07-44CC-BA72-41F3B6F3F38E}"/>
    <cellStyle name="Normal 2 2 2 2 2 2 2 2 2 2 35 2 3 3" xfId="28615" xr:uid="{20F8E87C-082A-4CEA-9F04-9168CA36478E}"/>
    <cellStyle name="Normal 2 2 2 2 2 2 2 2 2 2 35 2 4" xfId="28614" xr:uid="{00911AF2-2FBB-473F-889E-CD870B7015ED}"/>
    <cellStyle name="Normal 2 2 2 2 2 2 2 2 2 2 35 2 5" xfId="28613" xr:uid="{775F0362-919C-4E2B-8965-28E8279CA6C5}"/>
    <cellStyle name="Normal 2 2 2 2 2 2 2 2 2 2 35 3" xfId="28612" xr:uid="{884FE330-101C-4332-A9E3-A70A6BEF2E0D}"/>
    <cellStyle name="Normal 2 2 2 2 2 2 2 2 2 2 35 3 2" xfId="28611" xr:uid="{7A3740D0-0C4F-4278-AA0A-2BF850A8D033}"/>
    <cellStyle name="Normal 2 2 2 2 2 2 2 2 2 2 35 3 3" xfId="28610" xr:uid="{05A6B006-0D40-4215-BD36-1EB987D8AF5F}"/>
    <cellStyle name="Normal 2 2 2 2 2 2 2 2 2 2 35 4" xfId="28609" xr:uid="{C7445ABA-9AB7-4EC5-A30F-6336B57EA84C}"/>
    <cellStyle name="Normal 2 2 2 2 2 2 2 2 2 2 35 5" xfId="28608" xr:uid="{90E724A9-5238-47AE-A17B-267ABC213448}"/>
    <cellStyle name="Normal 2 2 2 2 2 2 2 2 2 2 35 6" xfId="28607" xr:uid="{6B68ACB3-C101-42E3-BFCF-0F952AD21278}"/>
    <cellStyle name="Normal 2 2 2 2 2 2 2 2 2 2 36" xfId="28606" xr:uid="{78476F28-A0DD-4726-A851-DDCA3FBAFE68}"/>
    <cellStyle name="Normal 2 2 2 2 2 2 2 2 2 2 36 2" xfId="28605" xr:uid="{469C2317-D062-4E7E-B163-591596BE5F5F}"/>
    <cellStyle name="Normal 2 2 2 2 2 2 2 2 2 2 36 2 2" xfId="28604" xr:uid="{436B1A74-8919-4DC7-83A6-4C0FB4337B69}"/>
    <cellStyle name="Normal 2 2 2 2 2 2 2 2 2 2 36 2 3" xfId="28603" xr:uid="{000F2110-223F-4424-AA3E-1D31A9CE4288}"/>
    <cellStyle name="Normal 2 2 2 2 2 2 2 2 2 2 36 3" xfId="28602" xr:uid="{1BBDAF06-CC95-4E6F-A619-77F3259527A5}"/>
    <cellStyle name="Normal 2 2 2 2 2 2 2 2 2 2 36 4" xfId="28601" xr:uid="{C7DFEBA0-431C-4660-B9AF-6634DC9B9C84}"/>
    <cellStyle name="Normal 2 2 2 2 2 2 2 2 2 2 36 5" xfId="28600" xr:uid="{F1924EE8-D9A3-4FBA-8740-A383F9566FBA}"/>
    <cellStyle name="Normal 2 2 2 2 2 2 2 2 2 2 37" xfId="28599" xr:uid="{6B62D0A3-1820-4087-A9E6-E79543528E6C}"/>
    <cellStyle name="Normal 2 2 2 2 2 2 2 2 2 2 37 2" xfId="28598" xr:uid="{C00E0AF7-6884-4BDB-9C8C-95FBC778BA4F}"/>
    <cellStyle name="Normal 2 2 2 2 2 2 2 2 2 2 37 3" xfId="28597" xr:uid="{CDE1EBAB-5A99-430F-A7CA-D9503BEE1490}"/>
    <cellStyle name="Normal 2 2 2 2 2 2 2 2 2 2 38" xfId="28596" xr:uid="{C330AB29-A343-440C-B6E1-8D79918562CB}"/>
    <cellStyle name="Normal 2 2 2 2 2 2 2 2 2 2 39" xfId="28595" xr:uid="{B56855E1-21AA-4FF6-8B2C-58E082FA1834}"/>
    <cellStyle name="Normal 2 2 2 2 2 2 2 2 2 2 4" xfId="28594" xr:uid="{92FE2242-2A09-4FC2-B723-BD89B760B064}"/>
    <cellStyle name="Normal 2 2 2 2 2 2 2 2 2 2 4 10" xfId="28593" xr:uid="{9A0F81FF-41DD-43CE-849D-727575A2E6C6}"/>
    <cellStyle name="Normal 2 2 2 2 2 2 2 2 2 2 4 10 2" xfId="28592" xr:uid="{BBE0DDDB-29A6-4AD6-BE00-52FCFE6743A0}"/>
    <cellStyle name="Normal 2 2 2 2 2 2 2 2 2 2 4 10 2 2" xfId="28591" xr:uid="{2D7CC586-6D72-44E5-8CB8-C0EC4E2A7440}"/>
    <cellStyle name="Normal 2 2 2 2 2 2 2 2 2 2 4 10 2 2 2" xfId="28590" xr:uid="{1357A8AB-A415-45E1-8EA4-A6E8D5CCEEB4}"/>
    <cellStyle name="Normal 2 2 2 2 2 2 2 2 2 2 4 10 2 3" xfId="28589" xr:uid="{A006FC7B-80DB-4ECA-987E-385A33740424}"/>
    <cellStyle name="Normal 2 2 2 2 2 2 2 2 2 2 4 10 2 3 2" xfId="28588" xr:uid="{F568D019-0691-4FEF-AB1B-069110AB2F93}"/>
    <cellStyle name="Normal 2 2 2 2 2 2 2 2 2 2 4 10 2 4" xfId="28587" xr:uid="{5C1983FF-A8CA-4CB4-85B2-DA613AFA1A37}"/>
    <cellStyle name="Normal 2 2 2 2 2 2 2 2 2 2 4 10 3" xfId="28586" xr:uid="{154D68A7-5DEB-46CE-A54C-87F59D3DBD39}"/>
    <cellStyle name="Normal 2 2 2 2 2 2 2 2 2 2 4 10 3 2" xfId="28585" xr:uid="{E50359D4-CB82-4385-85A0-22D23B4B5ED7}"/>
    <cellStyle name="Normal 2 2 2 2 2 2 2 2 2 2 4 10 3 2 2" xfId="28584" xr:uid="{ED976B23-9680-4AD0-AECC-353F4CFFAA00}"/>
    <cellStyle name="Normal 2 2 2 2 2 2 2 2 2 2 4 10 3 3" xfId="28583" xr:uid="{186A0B6F-D5F6-4F4A-9EC4-936334100E36}"/>
    <cellStyle name="Normal 2 2 2 2 2 2 2 2 2 2 4 10 3 3 2" xfId="28582" xr:uid="{3C761E00-366B-4B5C-B713-384CF96628CC}"/>
    <cellStyle name="Normal 2 2 2 2 2 2 2 2 2 2 4 10 3 4" xfId="28581" xr:uid="{B3B2B114-D353-4711-8026-21F795D232A8}"/>
    <cellStyle name="Normal 2 2 2 2 2 2 2 2 2 2 4 10 4" xfId="28580" xr:uid="{C1114A01-45C4-4121-A67A-05229D30074C}"/>
    <cellStyle name="Normal 2 2 2 2 2 2 2 2 2 2 4 10 4 2" xfId="28579" xr:uid="{277D1B90-5663-4B9A-8E5E-C3DB320A7C4E}"/>
    <cellStyle name="Normal 2 2 2 2 2 2 2 2 2 2 4 10 4 2 2" xfId="28578" xr:uid="{4302CCE9-BB4C-437B-AD48-2F9BB6957C74}"/>
    <cellStyle name="Normal 2 2 2 2 2 2 2 2 2 2 4 10 4 3" xfId="28577" xr:uid="{8CDC33B7-157D-44A7-81A1-D7E8C3A4BFBA}"/>
    <cellStyle name="Normal 2 2 2 2 2 2 2 2 2 2 4 10 4 3 2" xfId="28576" xr:uid="{F1CA1295-C287-4847-AB20-D0F8F6D1B501}"/>
    <cellStyle name="Normal 2 2 2 2 2 2 2 2 2 2 4 10 4 4" xfId="28575" xr:uid="{DADD72BE-9621-4F08-AEC2-F0473E16EEC1}"/>
    <cellStyle name="Normal 2 2 2 2 2 2 2 2 2 2 4 10 5" xfId="28574" xr:uid="{AD362A82-F9E4-4436-ACFA-B6DEB0A77946}"/>
    <cellStyle name="Normal 2 2 2 2 2 2 2 2 2 2 4 10 5 2" xfId="28573" xr:uid="{7F6D3B60-EE22-4676-AF09-ED4FB2B392E1}"/>
    <cellStyle name="Normal 2 2 2 2 2 2 2 2 2 2 4 10 5 2 2" xfId="28572" xr:uid="{A21FC122-40E2-4509-A153-076870223AE5}"/>
    <cellStyle name="Normal 2 2 2 2 2 2 2 2 2 2 4 10 5 3" xfId="28571" xr:uid="{DC8ECD99-29CD-40CF-B0CF-A9EC8789F21B}"/>
    <cellStyle name="Normal 2 2 2 2 2 2 2 2 2 2 4 10 5 3 2" xfId="28570" xr:uid="{F4069818-A5BB-4A34-9E5F-F725D61EC686}"/>
    <cellStyle name="Normal 2 2 2 2 2 2 2 2 2 2 4 10 5 4" xfId="28569" xr:uid="{32B188C5-15B5-434E-BE67-DDC230AB6C53}"/>
    <cellStyle name="Normal 2 2 2 2 2 2 2 2 2 2 4 10 6" xfId="28568" xr:uid="{28A02EC2-744C-4BA4-B1C4-CFDD1662685C}"/>
    <cellStyle name="Normal 2 2 2 2 2 2 2 2 2 2 4 10 6 2" xfId="28567" xr:uid="{CEB4BBDF-0108-4994-80F9-D0EE594245CD}"/>
    <cellStyle name="Normal 2 2 2 2 2 2 2 2 2 2 4 10 7" xfId="28566" xr:uid="{9D61F858-D016-4D02-83DE-4E948A75661E}"/>
    <cellStyle name="Normal 2 2 2 2 2 2 2 2 2 2 4 10 7 2" xfId="28565" xr:uid="{FBF4E664-BB92-4410-BB5B-E65063407A33}"/>
    <cellStyle name="Normal 2 2 2 2 2 2 2 2 2 2 4 10 8" xfId="28564" xr:uid="{82AC6D43-BA1D-4BB7-B2FE-2349649FF278}"/>
    <cellStyle name="Normal 2 2 2 2 2 2 2 2 2 2 4 11" xfId="28563" xr:uid="{FB1CECEB-0601-496D-A0A3-3F9E9991ED3A}"/>
    <cellStyle name="Normal 2 2 2 2 2 2 2 2 2 2 4 11 2" xfId="28562" xr:uid="{9FA0AEFC-A79C-469F-B6B7-18A5EFDABF9D}"/>
    <cellStyle name="Normal 2 2 2 2 2 2 2 2 2 2 4 11 2 2" xfId="28561" xr:uid="{FB86A072-95F9-4F3B-A21E-014426DF8090}"/>
    <cellStyle name="Normal 2 2 2 2 2 2 2 2 2 2 4 11 2 2 2" xfId="28560" xr:uid="{EEEFD7D7-9B65-4F1E-AA92-D4CD8B4408BC}"/>
    <cellStyle name="Normal 2 2 2 2 2 2 2 2 2 2 4 11 2 3" xfId="28559" xr:uid="{DEB5116A-CBBA-4FBB-9D6B-CCC2BA7E3D93}"/>
    <cellStyle name="Normal 2 2 2 2 2 2 2 2 2 2 4 11 2 3 2" xfId="28558" xr:uid="{6F90BC3D-C6FE-4289-94FB-C966F7E69D3B}"/>
    <cellStyle name="Normal 2 2 2 2 2 2 2 2 2 2 4 11 2 4" xfId="28557" xr:uid="{182D9541-5944-47B3-978A-E379EDB36FA4}"/>
    <cellStyle name="Normal 2 2 2 2 2 2 2 2 2 2 4 11 3" xfId="28556" xr:uid="{946702BE-5497-4EE4-9720-B4DD0DE221DE}"/>
    <cellStyle name="Normal 2 2 2 2 2 2 2 2 2 2 4 11 3 2" xfId="28555" xr:uid="{A61E6DB8-3D60-4FF2-9BDD-5123BA84BBF4}"/>
    <cellStyle name="Normal 2 2 2 2 2 2 2 2 2 2 4 11 3 2 2" xfId="28554" xr:uid="{4EA17251-76D2-494E-98FE-650C0032AD3E}"/>
    <cellStyle name="Normal 2 2 2 2 2 2 2 2 2 2 4 11 3 3" xfId="28553" xr:uid="{D137C69C-3970-4EFB-9B4C-9DB048993B4E}"/>
    <cellStyle name="Normal 2 2 2 2 2 2 2 2 2 2 4 11 3 3 2" xfId="28552" xr:uid="{A23FC2D6-4A62-47EC-8179-65BE5A534510}"/>
    <cellStyle name="Normal 2 2 2 2 2 2 2 2 2 2 4 11 3 4" xfId="28551" xr:uid="{2819D712-BF34-4BCB-9714-14C7F918FE45}"/>
    <cellStyle name="Normal 2 2 2 2 2 2 2 2 2 2 4 11 4" xfId="28550" xr:uid="{4EAAF64B-9868-464A-B330-EF54326AF810}"/>
    <cellStyle name="Normal 2 2 2 2 2 2 2 2 2 2 4 11 4 2" xfId="28549" xr:uid="{776DE41D-FB50-4BA1-A31E-ECB6AFFEBF10}"/>
    <cellStyle name="Normal 2 2 2 2 2 2 2 2 2 2 4 11 4 2 2" xfId="28548" xr:uid="{38D3F3D0-5CCB-4D11-9261-9C727A0398F9}"/>
    <cellStyle name="Normal 2 2 2 2 2 2 2 2 2 2 4 11 4 3" xfId="28547" xr:uid="{5A6C33FA-3966-4ABD-960F-0ECD11602A0C}"/>
    <cellStyle name="Normal 2 2 2 2 2 2 2 2 2 2 4 11 4 3 2" xfId="28546" xr:uid="{21CFE867-130E-4CC1-B086-0ABDB02C80EB}"/>
    <cellStyle name="Normal 2 2 2 2 2 2 2 2 2 2 4 11 4 4" xfId="28545" xr:uid="{7978D4C7-FB66-48CC-A347-C94DADE201CD}"/>
    <cellStyle name="Normal 2 2 2 2 2 2 2 2 2 2 4 11 5" xfId="28544" xr:uid="{F5D27EE6-5655-4742-B124-F28092F2CF6D}"/>
    <cellStyle name="Normal 2 2 2 2 2 2 2 2 2 2 4 11 5 2" xfId="28543" xr:uid="{3FC0E2A8-3E23-432C-B194-88F5674E1669}"/>
    <cellStyle name="Normal 2 2 2 2 2 2 2 2 2 2 4 11 5 2 2" xfId="28542" xr:uid="{383D0AB2-E9AB-453F-9852-C4FCD306D09A}"/>
    <cellStyle name="Normal 2 2 2 2 2 2 2 2 2 2 4 11 5 3" xfId="28541" xr:uid="{A61F1EEC-0920-4EA8-BCB3-C982591ED2E8}"/>
    <cellStyle name="Normal 2 2 2 2 2 2 2 2 2 2 4 11 5 3 2" xfId="28540" xr:uid="{6F2ED837-864B-4109-9C68-AE05864E689F}"/>
    <cellStyle name="Normal 2 2 2 2 2 2 2 2 2 2 4 11 5 4" xfId="28539" xr:uid="{7D7F3496-6373-42A8-9A29-574F2DC6C856}"/>
    <cellStyle name="Normal 2 2 2 2 2 2 2 2 2 2 4 11 6" xfId="28538" xr:uid="{640E81DC-51F6-4646-9B6F-4A1B33813603}"/>
    <cellStyle name="Normal 2 2 2 2 2 2 2 2 2 2 4 11 6 2" xfId="28537" xr:uid="{952E51E9-6F5F-4F47-A270-48F24244702B}"/>
    <cellStyle name="Normal 2 2 2 2 2 2 2 2 2 2 4 11 7" xfId="28536" xr:uid="{99659C53-CCD3-41C9-8CB4-EDE7A0F590C3}"/>
    <cellStyle name="Normal 2 2 2 2 2 2 2 2 2 2 4 11 7 2" xfId="28535" xr:uid="{5FD6FE04-558E-443A-AABC-84B2C7BDEED4}"/>
    <cellStyle name="Normal 2 2 2 2 2 2 2 2 2 2 4 11 8" xfId="28534" xr:uid="{5EBD0CBD-E134-4217-95AA-89E21E5832D9}"/>
    <cellStyle name="Normal 2 2 2 2 2 2 2 2 2 2 4 12" xfId="28533" xr:uid="{B57D6DE5-A625-40C4-BCC5-0D2FB08A60EF}"/>
    <cellStyle name="Normal 2 2 2 2 2 2 2 2 2 2 4 12 2" xfId="28532" xr:uid="{8CE38527-EBC0-4C73-A32B-4C2C9EEA3830}"/>
    <cellStyle name="Normal 2 2 2 2 2 2 2 2 2 2 4 12 2 2" xfId="28531" xr:uid="{68C7F6A3-FE3D-473E-825C-65907A428500}"/>
    <cellStyle name="Normal 2 2 2 2 2 2 2 2 2 2 4 12 2 2 2" xfId="28530" xr:uid="{A59AF509-5B7C-45F6-B265-59C26AA83A39}"/>
    <cellStyle name="Normal 2 2 2 2 2 2 2 2 2 2 4 12 2 3" xfId="28529" xr:uid="{8FC0366B-C884-49A4-97C9-9C0B5158858B}"/>
    <cellStyle name="Normal 2 2 2 2 2 2 2 2 2 2 4 12 2 3 2" xfId="28528" xr:uid="{F56D51D8-D854-4650-8479-D97CBD4196B3}"/>
    <cellStyle name="Normal 2 2 2 2 2 2 2 2 2 2 4 12 2 4" xfId="28527" xr:uid="{2F88E950-7C4E-4834-958D-76C38DF75E5B}"/>
    <cellStyle name="Normal 2 2 2 2 2 2 2 2 2 2 4 12 3" xfId="28526" xr:uid="{C136760E-1A9E-4EA1-97D2-C9227CF603CD}"/>
    <cellStyle name="Normal 2 2 2 2 2 2 2 2 2 2 4 12 3 2" xfId="28525" xr:uid="{5076337E-DF15-40CE-B95A-A19325C52F81}"/>
    <cellStyle name="Normal 2 2 2 2 2 2 2 2 2 2 4 12 3 2 2" xfId="28524" xr:uid="{31B06580-7BD3-4276-9817-03C4A8400E1B}"/>
    <cellStyle name="Normal 2 2 2 2 2 2 2 2 2 2 4 12 3 3" xfId="28523" xr:uid="{E870C7DD-F5A0-43A1-9550-3FE0F7BC4859}"/>
    <cellStyle name="Normal 2 2 2 2 2 2 2 2 2 2 4 12 3 3 2" xfId="28522" xr:uid="{B4183466-B144-452A-AC5C-FEB58E55545D}"/>
    <cellStyle name="Normal 2 2 2 2 2 2 2 2 2 2 4 12 3 4" xfId="28521" xr:uid="{34875196-4261-45EC-8072-6390817955FD}"/>
    <cellStyle name="Normal 2 2 2 2 2 2 2 2 2 2 4 12 4" xfId="28520" xr:uid="{3FC166AC-532B-481D-B31D-C256546E2F59}"/>
    <cellStyle name="Normal 2 2 2 2 2 2 2 2 2 2 4 12 4 2" xfId="28519" xr:uid="{64F77B1B-3CDA-44AF-8FC4-16213EC113C4}"/>
    <cellStyle name="Normal 2 2 2 2 2 2 2 2 2 2 4 12 4 2 2" xfId="28518" xr:uid="{702B5753-2218-4BC7-BDD6-E924408DADDC}"/>
    <cellStyle name="Normal 2 2 2 2 2 2 2 2 2 2 4 12 4 3" xfId="28517" xr:uid="{527E1CF4-5B96-4D83-9AEF-1FEDC9B2DFFF}"/>
    <cellStyle name="Normal 2 2 2 2 2 2 2 2 2 2 4 12 4 3 2" xfId="28516" xr:uid="{99DD10A5-C943-4C96-BE6B-F25F744D5B6F}"/>
    <cellStyle name="Normal 2 2 2 2 2 2 2 2 2 2 4 12 4 4" xfId="28515" xr:uid="{0FB025A5-C1E3-4E05-B510-3BD6BDDEB260}"/>
    <cellStyle name="Normal 2 2 2 2 2 2 2 2 2 2 4 12 5" xfId="28514" xr:uid="{421A24D4-88B0-4B57-BD95-E4E15BCD231E}"/>
    <cellStyle name="Normal 2 2 2 2 2 2 2 2 2 2 4 12 5 2" xfId="28513" xr:uid="{CA9CFAA5-4163-43A0-A0BC-56B86899D9F4}"/>
    <cellStyle name="Normal 2 2 2 2 2 2 2 2 2 2 4 12 5 2 2" xfId="28512" xr:uid="{74100BCF-C653-46B8-9DB0-135C2198B5CC}"/>
    <cellStyle name="Normal 2 2 2 2 2 2 2 2 2 2 4 12 5 3" xfId="28511" xr:uid="{89D4B4F4-BB1B-48CD-BDE4-D6158FFCDE98}"/>
    <cellStyle name="Normal 2 2 2 2 2 2 2 2 2 2 4 12 5 3 2" xfId="28510" xr:uid="{2428836E-69DC-4CC5-8999-45DDD4152635}"/>
    <cellStyle name="Normal 2 2 2 2 2 2 2 2 2 2 4 12 5 4" xfId="28509" xr:uid="{974E8BFD-D9C0-465E-94A7-01D25508F9DF}"/>
    <cellStyle name="Normal 2 2 2 2 2 2 2 2 2 2 4 12 6" xfId="28508" xr:uid="{0F7BA630-CEBB-4130-963D-60B02CD48A5C}"/>
    <cellStyle name="Normal 2 2 2 2 2 2 2 2 2 2 4 12 6 2" xfId="28507" xr:uid="{BD013D67-2104-4D3C-A1D4-CF9EB90AB7A2}"/>
    <cellStyle name="Normal 2 2 2 2 2 2 2 2 2 2 4 12 7" xfId="28506" xr:uid="{F77096FF-A1AE-4085-A2BA-FE1EC41E54C6}"/>
    <cellStyle name="Normal 2 2 2 2 2 2 2 2 2 2 4 12 7 2" xfId="28505" xr:uid="{BA1F0498-FBB8-4B2C-A127-F90150E32A19}"/>
    <cellStyle name="Normal 2 2 2 2 2 2 2 2 2 2 4 12 8" xfId="28504" xr:uid="{212B0D6D-DAC7-4F13-953A-C359E092E758}"/>
    <cellStyle name="Normal 2 2 2 2 2 2 2 2 2 2 4 13" xfId="28503" xr:uid="{D66E93D6-B3A1-41A9-99E4-DBEE32408345}"/>
    <cellStyle name="Normal 2 2 2 2 2 2 2 2 2 2 4 13 2" xfId="28502" xr:uid="{36FA3568-4CF1-43E5-8365-C8F057225CDE}"/>
    <cellStyle name="Normal 2 2 2 2 2 2 2 2 2 2 4 13 2 2" xfId="28501" xr:uid="{9491AE2F-420C-4D17-BAA7-2BA92C383DD3}"/>
    <cellStyle name="Normal 2 2 2 2 2 2 2 2 2 2 4 13 2 2 2" xfId="28500" xr:uid="{A538131A-5FF1-4BD9-B265-A9FDC0C0F30B}"/>
    <cellStyle name="Normal 2 2 2 2 2 2 2 2 2 2 4 13 2 3" xfId="28499" xr:uid="{5CEE7881-56DA-419A-A624-7B47E4BAD1EB}"/>
    <cellStyle name="Normal 2 2 2 2 2 2 2 2 2 2 4 13 2 3 2" xfId="28498" xr:uid="{E3C4A784-D744-4218-ADA4-B241A7513A11}"/>
    <cellStyle name="Normal 2 2 2 2 2 2 2 2 2 2 4 13 2 4" xfId="28497" xr:uid="{4F26EC38-9FE9-452C-89FA-8481AE9DF19D}"/>
    <cellStyle name="Normal 2 2 2 2 2 2 2 2 2 2 4 13 3" xfId="28496" xr:uid="{3176E3F6-32D7-487B-8CA0-04C4EEFDCCD9}"/>
    <cellStyle name="Normal 2 2 2 2 2 2 2 2 2 2 4 13 3 2" xfId="28495" xr:uid="{94FD6119-F6E7-4A20-9F7C-8155BDCD52A4}"/>
    <cellStyle name="Normal 2 2 2 2 2 2 2 2 2 2 4 13 3 2 2" xfId="28494" xr:uid="{556A1C6F-2EFF-407F-82E4-86D35CF1F975}"/>
    <cellStyle name="Normal 2 2 2 2 2 2 2 2 2 2 4 13 3 3" xfId="28493" xr:uid="{D3932F23-3C75-4516-BE4B-70955333036B}"/>
    <cellStyle name="Normal 2 2 2 2 2 2 2 2 2 2 4 13 3 3 2" xfId="28492" xr:uid="{9E1B6662-788B-45E9-85CF-247FFF87A589}"/>
    <cellStyle name="Normal 2 2 2 2 2 2 2 2 2 2 4 13 3 4" xfId="28491" xr:uid="{48B6D8D2-25A1-42BA-AE7D-BA84A581906A}"/>
    <cellStyle name="Normal 2 2 2 2 2 2 2 2 2 2 4 13 4" xfId="28490" xr:uid="{7CEF234E-4F66-48AB-9933-3CB752BFBC77}"/>
    <cellStyle name="Normal 2 2 2 2 2 2 2 2 2 2 4 13 4 2" xfId="28489" xr:uid="{433292F1-D62A-460D-995D-25ACAAF32F7D}"/>
    <cellStyle name="Normal 2 2 2 2 2 2 2 2 2 2 4 13 4 2 2" xfId="28488" xr:uid="{DDF22FB8-348D-4C86-B396-7B9FC60410AE}"/>
    <cellStyle name="Normal 2 2 2 2 2 2 2 2 2 2 4 13 4 3" xfId="28487" xr:uid="{20C32143-97B6-4A7D-AB7C-42CF4EDDB069}"/>
    <cellStyle name="Normal 2 2 2 2 2 2 2 2 2 2 4 13 4 3 2" xfId="28486" xr:uid="{1DD62E41-6C35-40C9-8FE8-44A3A2E36608}"/>
    <cellStyle name="Normal 2 2 2 2 2 2 2 2 2 2 4 13 4 4" xfId="28485" xr:uid="{C79BFDE2-4504-4BE5-945A-442BEC0809BE}"/>
    <cellStyle name="Normal 2 2 2 2 2 2 2 2 2 2 4 13 5" xfId="28484" xr:uid="{EBDEC33A-8970-4063-BFAA-1418B304BF7E}"/>
    <cellStyle name="Normal 2 2 2 2 2 2 2 2 2 2 4 13 5 2" xfId="28483" xr:uid="{4BED70B4-1013-41B1-AF48-26C765332535}"/>
    <cellStyle name="Normal 2 2 2 2 2 2 2 2 2 2 4 13 5 2 2" xfId="28482" xr:uid="{2458E6A8-E0B4-4489-A9CC-DCDB6AF07431}"/>
    <cellStyle name="Normal 2 2 2 2 2 2 2 2 2 2 4 13 5 3" xfId="28481" xr:uid="{BD90ACC0-401D-42F6-9FB6-044B01E64D20}"/>
    <cellStyle name="Normal 2 2 2 2 2 2 2 2 2 2 4 13 5 3 2" xfId="28480" xr:uid="{51639AE4-6596-4592-86E7-C823B8C766E8}"/>
    <cellStyle name="Normal 2 2 2 2 2 2 2 2 2 2 4 13 5 4" xfId="28479" xr:uid="{6B87513A-2D8F-4011-9289-B75D9F8B707C}"/>
    <cellStyle name="Normal 2 2 2 2 2 2 2 2 2 2 4 13 6" xfId="28478" xr:uid="{106C71BF-4B11-4603-8877-00779B9B3C01}"/>
    <cellStyle name="Normal 2 2 2 2 2 2 2 2 2 2 4 13 6 2" xfId="28477" xr:uid="{87ED4104-4A7D-493B-8C58-5DCDAE9E77A4}"/>
    <cellStyle name="Normal 2 2 2 2 2 2 2 2 2 2 4 13 7" xfId="28476" xr:uid="{535BD01A-E025-4348-AD63-ABA71F9584B1}"/>
    <cellStyle name="Normal 2 2 2 2 2 2 2 2 2 2 4 13 7 2" xfId="28475" xr:uid="{CCB60535-784A-4C02-AC61-5698F06C8A61}"/>
    <cellStyle name="Normal 2 2 2 2 2 2 2 2 2 2 4 13 8" xfId="28474" xr:uid="{C5B44901-83BA-4428-A62A-DAF9D3323F08}"/>
    <cellStyle name="Normal 2 2 2 2 2 2 2 2 2 2 4 14" xfId="28473" xr:uid="{6859A4CD-C16A-4407-A118-583BE9008D1C}"/>
    <cellStyle name="Normal 2 2 2 2 2 2 2 2 2 2 4 14 2" xfId="28472" xr:uid="{32E1E516-AF5B-48F7-A329-682CB54B6161}"/>
    <cellStyle name="Normal 2 2 2 2 2 2 2 2 2 2 4 14 2 2" xfId="28471" xr:uid="{A4C57671-CEF4-4DDF-A4A0-5EAE62595F66}"/>
    <cellStyle name="Normal 2 2 2 2 2 2 2 2 2 2 4 14 2 2 2" xfId="28470" xr:uid="{553F9EDA-7949-480B-A93D-827484BD5E30}"/>
    <cellStyle name="Normal 2 2 2 2 2 2 2 2 2 2 4 14 2 3" xfId="28469" xr:uid="{899E3A3C-280E-4294-A540-796F3FECB68D}"/>
    <cellStyle name="Normal 2 2 2 2 2 2 2 2 2 2 4 14 2 3 2" xfId="28468" xr:uid="{1A641336-525B-4509-8281-13C28BD21103}"/>
    <cellStyle name="Normal 2 2 2 2 2 2 2 2 2 2 4 14 2 4" xfId="28467" xr:uid="{12B4C26F-1783-4CED-9A9B-777536F29B5E}"/>
    <cellStyle name="Normal 2 2 2 2 2 2 2 2 2 2 4 14 3" xfId="28466" xr:uid="{C22940DB-F54E-49E5-8B9A-ED7782D83FE8}"/>
    <cellStyle name="Normal 2 2 2 2 2 2 2 2 2 2 4 14 3 2" xfId="28465" xr:uid="{AB36012D-CFD4-4759-B040-EF74E8C707E7}"/>
    <cellStyle name="Normal 2 2 2 2 2 2 2 2 2 2 4 14 3 2 2" xfId="28464" xr:uid="{165B4804-4B3D-4665-BFBA-1FAADBC79394}"/>
    <cellStyle name="Normal 2 2 2 2 2 2 2 2 2 2 4 14 3 3" xfId="28463" xr:uid="{BDB6E9B3-846E-4FF3-B20A-9941F7937FD1}"/>
    <cellStyle name="Normal 2 2 2 2 2 2 2 2 2 2 4 14 3 3 2" xfId="28462" xr:uid="{E39B2858-B9A6-4FAE-BCB8-F2596C57F893}"/>
    <cellStyle name="Normal 2 2 2 2 2 2 2 2 2 2 4 14 3 4" xfId="28461" xr:uid="{D203F89A-2546-49AD-A05E-2FB275B32515}"/>
    <cellStyle name="Normal 2 2 2 2 2 2 2 2 2 2 4 14 4" xfId="28460" xr:uid="{4EA1FE1B-2289-431E-B5C6-B3D1ABC81CCC}"/>
    <cellStyle name="Normal 2 2 2 2 2 2 2 2 2 2 4 14 4 2" xfId="28459" xr:uid="{C0C18FAD-0F9D-48F2-8E88-AFF16A229D17}"/>
    <cellStyle name="Normal 2 2 2 2 2 2 2 2 2 2 4 14 4 2 2" xfId="28458" xr:uid="{BD87A033-B6A6-4170-8FD0-2BC006BBD221}"/>
    <cellStyle name="Normal 2 2 2 2 2 2 2 2 2 2 4 14 4 3" xfId="28457" xr:uid="{7105C580-7826-47BE-BC40-6C511B692D12}"/>
    <cellStyle name="Normal 2 2 2 2 2 2 2 2 2 2 4 14 4 3 2" xfId="28456" xr:uid="{F4AD397F-064C-4EA6-B618-4910F1EB0591}"/>
    <cellStyle name="Normal 2 2 2 2 2 2 2 2 2 2 4 14 4 4" xfId="28455" xr:uid="{4BF8BC9F-792F-4879-8C12-501C90ED28DB}"/>
    <cellStyle name="Normal 2 2 2 2 2 2 2 2 2 2 4 14 5" xfId="28454" xr:uid="{0FD3082D-41DD-4B64-A824-564010449EAC}"/>
    <cellStyle name="Normal 2 2 2 2 2 2 2 2 2 2 4 14 5 2" xfId="28453" xr:uid="{178D2E5D-DAAF-475F-B143-4979F70F5477}"/>
    <cellStyle name="Normal 2 2 2 2 2 2 2 2 2 2 4 14 5 2 2" xfId="28452" xr:uid="{91E7F5DE-329C-4BEF-96A0-261DE709484B}"/>
    <cellStyle name="Normal 2 2 2 2 2 2 2 2 2 2 4 14 5 3" xfId="28451" xr:uid="{5517F0FC-8C3D-47B8-ABBF-31C920C7CF7F}"/>
    <cellStyle name="Normal 2 2 2 2 2 2 2 2 2 2 4 14 5 3 2" xfId="28450" xr:uid="{AB5799F5-1778-4FC7-BFF6-D639EC18AC6C}"/>
    <cellStyle name="Normal 2 2 2 2 2 2 2 2 2 2 4 14 5 4" xfId="28449" xr:uid="{793DF824-23E6-4F89-BC3E-3D163A53946D}"/>
    <cellStyle name="Normal 2 2 2 2 2 2 2 2 2 2 4 14 6" xfId="28448" xr:uid="{70E06A8B-EF8F-4EF2-8183-8B9C1CBAB1CE}"/>
    <cellStyle name="Normal 2 2 2 2 2 2 2 2 2 2 4 14 6 2" xfId="28447" xr:uid="{A6B6CD2C-EA6F-412B-9270-F8C371B67EC6}"/>
    <cellStyle name="Normal 2 2 2 2 2 2 2 2 2 2 4 14 7" xfId="28446" xr:uid="{082E3FE2-D8AE-4295-A0FC-D86901395739}"/>
    <cellStyle name="Normal 2 2 2 2 2 2 2 2 2 2 4 14 7 2" xfId="28445" xr:uid="{888D55A7-06DB-4F55-A75F-955F64B5F29F}"/>
    <cellStyle name="Normal 2 2 2 2 2 2 2 2 2 2 4 14 8" xfId="28444" xr:uid="{AAE4513E-DF9D-417E-ACBB-3E02F09FDEB0}"/>
    <cellStyle name="Normal 2 2 2 2 2 2 2 2 2 2 4 15" xfId="28443" xr:uid="{1B68BA39-5BB0-4EFE-B31D-0DB7C4459A26}"/>
    <cellStyle name="Normal 2 2 2 2 2 2 2 2 2 2 4 15 2" xfId="28442" xr:uid="{BB831A64-1D69-4455-809F-A13369D7DB38}"/>
    <cellStyle name="Normal 2 2 2 2 2 2 2 2 2 2 4 15 2 2" xfId="28441" xr:uid="{3A326A11-88C7-4AD4-812E-F42578E6F52B}"/>
    <cellStyle name="Normal 2 2 2 2 2 2 2 2 2 2 4 15 2 2 2" xfId="28440" xr:uid="{FD96500B-4C29-4E64-847B-C06B143F2DC6}"/>
    <cellStyle name="Normal 2 2 2 2 2 2 2 2 2 2 4 15 2 3" xfId="28439" xr:uid="{D39E93A0-525D-469F-A68C-2BECC7CD8A61}"/>
    <cellStyle name="Normal 2 2 2 2 2 2 2 2 2 2 4 15 2 3 2" xfId="28438" xr:uid="{42821F02-A978-4866-A753-931785B49196}"/>
    <cellStyle name="Normal 2 2 2 2 2 2 2 2 2 2 4 15 2 4" xfId="28437" xr:uid="{EB6A2E97-1A11-4DA3-B925-09C8BFF07A87}"/>
    <cellStyle name="Normal 2 2 2 2 2 2 2 2 2 2 4 15 3" xfId="28436" xr:uid="{028AD637-BEAE-4ED8-8702-4696F0F1178A}"/>
    <cellStyle name="Normal 2 2 2 2 2 2 2 2 2 2 4 15 3 2" xfId="28435" xr:uid="{C9FC5C00-52E3-477D-AA7A-7AD1E4FA9C77}"/>
    <cellStyle name="Normal 2 2 2 2 2 2 2 2 2 2 4 15 3 2 2" xfId="28434" xr:uid="{2D4C04EC-A663-4340-888C-1756852F62F0}"/>
    <cellStyle name="Normal 2 2 2 2 2 2 2 2 2 2 4 15 3 3" xfId="28433" xr:uid="{E7301938-AE52-4BE8-A3E3-A4501D8DBFA7}"/>
    <cellStyle name="Normal 2 2 2 2 2 2 2 2 2 2 4 15 3 3 2" xfId="28432" xr:uid="{EAE82591-BE31-4874-92A8-B8E826CABE52}"/>
    <cellStyle name="Normal 2 2 2 2 2 2 2 2 2 2 4 15 3 4" xfId="28431" xr:uid="{20CEF803-47A3-41E2-B177-A984A1DC08BA}"/>
    <cellStyle name="Normal 2 2 2 2 2 2 2 2 2 2 4 15 4" xfId="28430" xr:uid="{A27244BB-0D92-4153-88E5-FBF774521093}"/>
    <cellStyle name="Normal 2 2 2 2 2 2 2 2 2 2 4 15 4 2" xfId="28429" xr:uid="{78FA4AE3-73E8-49C0-9579-91AE64DE417C}"/>
    <cellStyle name="Normal 2 2 2 2 2 2 2 2 2 2 4 15 4 2 2" xfId="28428" xr:uid="{98D35EE7-4C80-4D2F-99BD-6EF1BF7A57AA}"/>
    <cellStyle name="Normal 2 2 2 2 2 2 2 2 2 2 4 15 4 3" xfId="28427" xr:uid="{C786F230-13B1-44C9-A1D7-2F4646CC5CFC}"/>
    <cellStyle name="Normal 2 2 2 2 2 2 2 2 2 2 4 15 4 3 2" xfId="28426" xr:uid="{5E1C11C2-55B2-434E-BAA0-8AEBB9A791FC}"/>
    <cellStyle name="Normal 2 2 2 2 2 2 2 2 2 2 4 15 4 4" xfId="28425" xr:uid="{DD29A6B9-807D-49B0-96AC-11482A5BB289}"/>
    <cellStyle name="Normal 2 2 2 2 2 2 2 2 2 2 4 15 5" xfId="28424" xr:uid="{5E96933F-FD8E-476B-AF2E-F734E488AFF9}"/>
    <cellStyle name="Normal 2 2 2 2 2 2 2 2 2 2 4 15 5 2" xfId="28423" xr:uid="{CE9FADC1-E274-45B8-9302-B4BBFF60838D}"/>
    <cellStyle name="Normal 2 2 2 2 2 2 2 2 2 2 4 15 5 2 2" xfId="28422" xr:uid="{D97F2B79-D314-4E77-94EF-10CC387C8C52}"/>
    <cellStyle name="Normal 2 2 2 2 2 2 2 2 2 2 4 15 5 3" xfId="28421" xr:uid="{DBFC58AE-8D09-496A-8DC2-A3AB7696CD01}"/>
    <cellStyle name="Normal 2 2 2 2 2 2 2 2 2 2 4 15 5 3 2" xfId="28420" xr:uid="{F67B554F-468E-471A-B507-6C3A665F5DCF}"/>
    <cellStyle name="Normal 2 2 2 2 2 2 2 2 2 2 4 15 5 4" xfId="28419" xr:uid="{4AA4479C-A319-4C77-935F-9F737ABC00BB}"/>
    <cellStyle name="Normal 2 2 2 2 2 2 2 2 2 2 4 15 6" xfId="28418" xr:uid="{96A06C0D-4A1B-48D2-855F-245E808A504E}"/>
    <cellStyle name="Normal 2 2 2 2 2 2 2 2 2 2 4 15 6 2" xfId="28417" xr:uid="{6BCD969F-464E-4C85-9210-98731BCDF8E7}"/>
    <cellStyle name="Normal 2 2 2 2 2 2 2 2 2 2 4 15 7" xfId="28416" xr:uid="{D1ABF0ED-1B7A-40F5-A62F-DA22B254AEEB}"/>
    <cellStyle name="Normal 2 2 2 2 2 2 2 2 2 2 4 15 7 2" xfId="28415" xr:uid="{A20BCFE5-9620-434A-816F-F46173861725}"/>
    <cellStyle name="Normal 2 2 2 2 2 2 2 2 2 2 4 15 8" xfId="28414" xr:uid="{F43EB201-3EE2-475C-9146-964D88B56A58}"/>
    <cellStyle name="Normal 2 2 2 2 2 2 2 2 2 2 4 16" xfId="28413" xr:uid="{24B1BB78-5001-44F2-B866-B8335F69E62E}"/>
    <cellStyle name="Normal 2 2 2 2 2 2 2 2 2 2 4 16 2" xfId="28412" xr:uid="{4D5C2630-7AE6-41C8-B32B-D766526DC80E}"/>
    <cellStyle name="Normal 2 2 2 2 2 2 2 2 2 2 4 16 2 2" xfId="28411" xr:uid="{6B1080FB-902C-41A8-9C29-18663CBA145F}"/>
    <cellStyle name="Normal 2 2 2 2 2 2 2 2 2 2 4 16 2 2 2" xfId="28410" xr:uid="{54CF5E7B-1D90-4721-94F1-6F3E5490086E}"/>
    <cellStyle name="Normal 2 2 2 2 2 2 2 2 2 2 4 16 2 3" xfId="28409" xr:uid="{B4BA41A4-E58C-4EF4-A4EA-989B927EC877}"/>
    <cellStyle name="Normal 2 2 2 2 2 2 2 2 2 2 4 16 2 3 2" xfId="28408" xr:uid="{6DB1A362-C32C-4187-94FE-C11B8F83FDFB}"/>
    <cellStyle name="Normal 2 2 2 2 2 2 2 2 2 2 4 16 2 4" xfId="28407" xr:uid="{753B72BA-1277-4AE1-9525-497B89CEF998}"/>
    <cellStyle name="Normal 2 2 2 2 2 2 2 2 2 2 4 16 3" xfId="28406" xr:uid="{791E3E5E-0814-4E8F-BA2C-811D20E5DC0B}"/>
    <cellStyle name="Normal 2 2 2 2 2 2 2 2 2 2 4 16 3 2" xfId="28405" xr:uid="{54C2A471-EAFA-40D5-9C3B-876AED062E26}"/>
    <cellStyle name="Normal 2 2 2 2 2 2 2 2 2 2 4 16 3 2 2" xfId="28404" xr:uid="{348AB66A-8ED9-409A-BC99-82D6A0C9C7CE}"/>
    <cellStyle name="Normal 2 2 2 2 2 2 2 2 2 2 4 16 3 3" xfId="28403" xr:uid="{980EB140-971A-4E19-B7D4-E04FFCC713D3}"/>
    <cellStyle name="Normal 2 2 2 2 2 2 2 2 2 2 4 16 3 3 2" xfId="28402" xr:uid="{54E323AC-ADB4-4203-82BF-868B4F26648F}"/>
    <cellStyle name="Normal 2 2 2 2 2 2 2 2 2 2 4 16 3 4" xfId="28401" xr:uid="{76095791-F0DF-4E29-9C25-BE3CFA53BAAF}"/>
    <cellStyle name="Normal 2 2 2 2 2 2 2 2 2 2 4 16 4" xfId="28400" xr:uid="{1BAC837A-1D49-4FA2-8E7D-AB8C68C6CCBA}"/>
    <cellStyle name="Normal 2 2 2 2 2 2 2 2 2 2 4 16 4 2" xfId="28399" xr:uid="{4D450282-42B2-4438-AB60-97EFC5985F5C}"/>
    <cellStyle name="Normal 2 2 2 2 2 2 2 2 2 2 4 16 4 2 2" xfId="28398" xr:uid="{FC39D881-AB29-41A0-9E92-3C29FC16B1F4}"/>
    <cellStyle name="Normal 2 2 2 2 2 2 2 2 2 2 4 16 4 3" xfId="28397" xr:uid="{1AA41B80-B416-4F01-A467-F3673AE7E921}"/>
    <cellStyle name="Normal 2 2 2 2 2 2 2 2 2 2 4 16 4 3 2" xfId="28396" xr:uid="{76CA9C2A-1BF1-44CE-94A0-F26197DD2C21}"/>
    <cellStyle name="Normal 2 2 2 2 2 2 2 2 2 2 4 16 4 4" xfId="28395" xr:uid="{DFAEC0ED-8BA8-4933-AA11-29B57AEFBF99}"/>
    <cellStyle name="Normal 2 2 2 2 2 2 2 2 2 2 4 16 5" xfId="28394" xr:uid="{4B513EBD-51CB-4936-87E6-02CD3AC197F1}"/>
    <cellStyle name="Normal 2 2 2 2 2 2 2 2 2 2 4 16 5 2" xfId="28393" xr:uid="{35B8ABE2-DCA8-4B60-B8CE-013C7EC7D1B1}"/>
    <cellStyle name="Normal 2 2 2 2 2 2 2 2 2 2 4 16 5 2 2" xfId="28392" xr:uid="{73E4F57B-25DD-4E90-8587-61F037E32A8C}"/>
    <cellStyle name="Normal 2 2 2 2 2 2 2 2 2 2 4 16 5 3" xfId="28391" xr:uid="{FC695CBD-440E-427B-8AB7-2335F8AB405F}"/>
    <cellStyle name="Normal 2 2 2 2 2 2 2 2 2 2 4 16 5 3 2" xfId="28390" xr:uid="{A12A232B-94C2-4164-AB65-2137B65785E3}"/>
    <cellStyle name="Normal 2 2 2 2 2 2 2 2 2 2 4 16 5 4" xfId="28389" xr:uid="{78114D41-4041-4A44-A30E-C1AB218B6EA9}"/>
    <cellStyle name="Normal 2 2 2 2 2 2 2 2 2 2 4 16 6" xfId="28388" xr:uid="{07091F29-C267-4568-B39A-D78B901A48A9}"/>
    <cellStyle name="Normal 2 2 2 2 2 2 2 2 2 2 4 16 6 2" xfId="28387" xr:uid="{6992A265-C8A7-4384-B085-5DB19289026E}"/>
    <cellStyle name="Normal 2 2 2 2 2 2 2 2 2 2 4 16 7" xfId="28386" xr:uid="{9302C259-0017-4972-8409-B448E91E562A}"/>
    <cellStyle name="Normal 2 2 2 2 2 2 2 2 2 2 4 16 7 2" xfId="28385" xr:uid="{60B98C4D-CDD8-4EFF-8A13-F92CD450D6F3}"/>
    <cellStyle name="Normal 2 2 2 2 2 2 2 2 2 2 4 16 8" xfId="28384" xr:uid="{EA4ECF75-F520-4A50-B5B9-72C5B10089BB}"/>
    <cellStyle name="Normal 2 2 2 2 2 2 2 2 2 2 4 17" xfId="28383" xr:uid="{92EF8EE3-F621-4C09-9045-4E48EA0AFD77}"/>
    <cellStyle name="Normal 2 2 2 2 2 2 2 2 2 2 4 17 2" xfId="28382" xr:uid="{4D5ABD8F-FC6B-4CDE-A809-19ACD11C73B5}"/>
    <cellStyle name="Normal 2 2 2 2 2 2 2 2 2 2 4 17 2 2" xfId="28381" xr:uid="{9A060FFF-4E61-429D-A5B5-AAD4DB84B2BF}"/>
    <cellStyle name="Normal 2 2 2 2 2 2 2 2 2 2 4 17 2 2 2" xfId="28380" xr:uid="{A3878D0E-116C-4414-B9A2-345244BDB9B6}"/>
    <cellStyle name="Normal 2 2 2 2 2 2 2 2 2 2 4 17 2 3" xfId="28379" xr:uid="{636A59D3-275E-4CD5-9B34-C4183F058677}"/>
    <cellStyle name="Normal 2 2 2 2 2 2 2 2 2 2 4 17 2 3 2" xfId="28378" xr:uid="{D50BC0C2-7523-4336-94B4-ED41C0D140FF}"/>
    <cellStyle name="Normal 2 2 2 2 2 2 2 2 2 2 4 17 2 4" xfId="28377" xr:uid="{9396EE76-93EF-4628-9C89-D39DC7668854}"/>
    <cellStyle name="Normal 2 2 2 2 2 2 2 2 2 2 4 17 3" xfId="28376" xr:uid="{BAB5F82F-7D2A-4762-B67E-B677B36E12F1}"/>
    <cellStyle name="Normal 2 2 2 2 2 2 2 2 2 2 4 17 3 2" xfId="28375" xr:uid="{3CF9B2CF-998E-4899-A543-A92ED0775345}"/>
    <cellStyle name="Normal 2 2 2 2 2 2 2 2 2 2 4 17 3 2 2" xfId="28374" xr:uid="{82E2EEC2-FF6D-4FF2-9620-7357C0A34072}"/>
    <cellStyle name="Normal 2 2 2 2 2 2 2 2 2 2 4 17 3 3" xfId="28373" xr:uid="{75CAD824-31B2-4791-B6B3-729A8817553D}"/>
    <cellStyle name="Normal 2 2 2 2 2 2 2 2 2 2 4 17 3 3 2" xfId="28372" xr:uid="{B9D4D62F-4C48-408E-A5E9-B83870127442}"/>
    <cellStyle name="Normal 2 2 2 2 2 2 2 2 2 2 4 17 3 4" xfId="28371" xr:uid="{CEFAFDE5-A143-404C-A01F-C0438D8F274F}"/>
    <cellStyle name="Normal 2 2 2 2 2 2 2 2 2 2 4 17 4" xfId="28370" xr:uid="{4A34E6C5-5664-4BB1-8953-DE4DDF7297B2}"/>
    <cellStyle name="Normal 2 2 2 2 2 2 2 2 2 2 4 17 4 2" xfId="28369" xr:uid="{3FDCED1C-061A-4544-94C3-B37E53D5E8EB}"/>
    <cellStyle name="Normal 2 2 2 2 2 2 2 2 2 2 4 17 4 2 2" xfId="28368" xr:uid="{E4D7B186-6857-401C-B4D6-DA2455946DF5}"/>
    <cellStyle name="Normal 2 2 2 2 2 2 2 2 2 2 4 17 4 3" xfId="28367" xr:uid="{320B1FBB-2AB0-40F5-B8ED-99CEA6634CC9}"/>
    <cellStyle name="Normal 2 2 2 2 2 2 2 2 2 2 4 17 4 3 2" xfId="28366" xr:uid="{323D5367-65B3-4493-9A62-9518820D4081}"/>
    <cellStyle name="Normal 2 2 2 2 2 2 2 2 2 2 4 17 4 4" xfId="28365" xr:uid="{CA1D7792-4697-42D7-B052-4A21C502B28C}"/>
    <cellStyle name="Normal 2 2 2 2 2 2 2 2 2 2 4 17 5" xfId="28364" xr:uid="{8D3A6BF9-559A-4325-9F6B-50065F04F6A6}"/>
    <cellStyle name="Normal 2 2 2 2 2 2 2 2 2 2 4 17 5 2" xfId="28363" xr:uid="{E96008E6-9E21-4988-A0B1-26692B71A61B}"/>
    <cellStyle name="Normal 2 2 2 2 2 2 2 2 2 2 4 17 5 2 2" xfId="28362" xr:uid="{41DA691C-08F1-4EB9-B85D-54AD18251BAC}"/>
    <cellStyle name="Normal 2 2 2 2 2 2 2 2 2 2 4 17 5 3" xfId="28361" xr:uid="{B6695A73-9C93-410C-8786-D4FDBDB97631}"/>
    <cellStyle name="Normal 2 2 2 2 2 2 2 2 2 2 4 17 5 3 2" xfId="28360" xr:uid="{DF293F76-4800-4CCA-A359-F266B708FFF9}"/>
    <cellStyle name="Normal 2 2 2 2 2 2 2 2 2 2 4 17 5 4" xfId="28359" xr:uid="{D250A0DD-FB2A-4193-984D-F9CCB15A8BCA}"/>
    <cellStyle name="Normal 2 2 2 2 2 2 2 2 2 2 4 17 6" xfId="28358" xr:uid="{4AA914F1-6C86-496C-9B20-5C8F24D42878}"/>
    <cellStyle name="Normal 2 2 2 2 2 2 2 2 2 2 4 17 6 2" xfId="28357" xr:uid="{6950051C-45D8-48D8-9A5A-526C72C90909}"/>
    <cellStyle name="Normal 2 2 2 2 2 2 2 2 2 2 4 17 7" xfId="28356" xr:uid="{3BB17BD2-DC49-4AFB-9571-A54FC3219E13}"/>
    <cellStyle name="Normal 2 2 2 2 2 2 2 2 2 2 4 17 7 2" xfId="28355" xr:uid="{3D1EAA9D-9673-452F-9A7F-A10B5F4D22E0}"/>
    <cellStyle name="Normal 2 2 2 2 2 2 2 2 2 2 4 17 8" xfId="28354" xr:uid="{BC3CCD49-2298-4326-BD38-F669E1B49581}"/>
    <cellStyle name="Normal 2 2 2 2 2 2 2 2 2 2 4 18" xfId="28353" xr:uid="{91BF2B34-9453-44E5-ADAC-396AC739CF1F}"/>
    <cellStyle name="Normal 2 2 2 2 2 2 2 2 2 2 4 19" xfId="48343" xr:uid="{46BDE590-912F-40D5-A0DA-61BD4037A4C0}"/>
    <cellStyle name="Normal 2 2 2 2 2 2 2 2 2 2 4 2" xfId="28352" xr:uid="{7A877A2D-CA63-4425-81C5-C6D3511159A5}"/>
    <cellStyle name="Normal 2 2 2 2 2 2 2 2 2 2 4 2 10" xfId="48344" xr:uid="{833A55D0-7CE6-42C2-94EC-73EBB011960C}"/>
    <cellStyle name="Normal 2 2 2 2 2 2 2 2 2 2 4 2 2" xfId="28351" xr:uid="{5583A631-380E-42B4-9BCC-16A75DFE2936}"/>
    <cellStyle name="Normal 2 2 2 2 2 2 2 2 2 2 4 2 2 2" xfId="28350" xr:uid="{A5CFA5FE-84B0-4283-AEE0-723433344F18}"/>
    <cellStyle name="Normal 2 2 2 2 2 2 2 2 2 2 4 2 2 2 2" xfId="28349" xr:uid="{59A59ECC-3993-4C44-8057-2401B9B0FE63}"/>
    <cellStyle name="Normal 2 2 2 2 2 2 2 2 2 2 4 2 2 3" xfId="28348" xr:uid="{29A7E54D-2C15-47B6-9C47-74D35B1C355E}"/>
    <cellStyle name="Normal 2 2 2 2 2 2 2 2 2 2 4 2 2 3 2" xfId="28347" xr:uid="{765E49C3-42EE-4746-911E-8967D2694527}"/>
    <cellStyle name="Normal 2 2 2 2 2 2 2 2 2 2 4 2 2 4" xfId="28346" xr:uid="{C25738B5-6AAE-4D68-91E9-ABF5E713694C}"/>
    <cellStyle name="Normal 2 2 2 2 2 2 2 2 2 2 4 2 3" xfId="28345" xr:uid="{9250718D-61D1-4BF2-9D14-F00F6656D4B0}"/>
    <cellStyle name="Normal 2 2 2 2 2 2 2 2 2 2 4 2 3 2" xfId="28344" xr:uid="{70B978FD-B63D-4A4F-BBBA-19A55D11D58B}"/>
    <cellStyle name="Normal 2 2 2 2 2 2 2 2 2 2 4 2 3 2 2" xfId="28343" xr:uid="{6D3CFFEF-5481-4704-9A96-861335649632}"/>
    <cellStyle name="Normal 2 2 2 2 2 2 2 2 2 2 4 2 3 3" xfId="28342" xr:uid="{C9DCDBA7-0B5F-4A3B-BD3D-91D8C5FB380F}"/>
    <cellStyle name="Normal 2 2 2 2 2 2 2 2 2 2 4 2 3 3 2" xfId="28341" xr:uid="{9BEE9D9D-8B60-4097-A728-DC855714CF40}"/>
    <cellStyle name="Normal 2 2 2 2 2 2 2 2 2 2 4 2 3 4" xfId="28340" xr:uid="{C1AA062B-2513-421C-89CE-7A3BEAA0ABE4}"/>
    <cellStyle name="Normal 2 2 2 2 2 2 2 2 2 2 4 2 4" xfId="28339" xr:uid="{3ADD12C1-CCA3-43CA-8B7C-9ECE636C543E}"/>
    <cellStyle name="Normal 2 2 2 2 2 2 2 2 2 2 4 2 4 2" xfId="28338" xr:uid="{45EFF843-9F4E-4D23-8F87-A005C7FDCDF9}"/>
    <cellStyle name="Normal 2 2 2 2 2 2 2 2 2 2 4 2 4 2 2" xfId="28337" xr:uid="{30388FB7-32B3-41DE-8A92-C12251CAE877}"/>
    <cellStyle name="Normal 2 2 2 2 2 2 2 2 2 2 4 2 4 3" xfId="28336" xr:uid="{56A4B352-BE75-494A-BDF7-BB4C14370C0B}"/>
    <cellStyle name="Normal 2 2 2 2 2 2 2 2 2 2 4 2 4 3 2" xfId="28335" xr:uid="{81F5FDE5-F11D-452F-93B1-739CC047F506}"/>
    <cellStyle name="Normal 2 2 2 2 2 2 2 2 2 2 4 2 4 4" xfId="28334" xr:uid="{7C0A1461-EA06-4DE8-B92A-B53B91E3B696}"/>
    <cellStyle name="Normal 2 2 2 2 2 2 2 2 2 2 4 2 5" xfId="28333" xr:uid="{ED63F908-BAB0-420B-AB55-2EA7288BE42B}"/>
    <cellStyle name="Normal 2 2 2 2 2 2 2 2 2 2 4 2 5 2" xfId="28332" xr:uid="{284E11F4-1600-4A42-9145-C6B2C4423619}"/>
    <cellStyle name="Normal 2 2 2 2 2 2 2 2 2 2 4 2 5 2 2" xfId="28331" xr:uid="{AEAF8818-AD9D-4F98-AB9C-E92B15F44531}"/>
    <cellStyle name="Normal 2 2 2 2 2 2 2 2 2 2 4 2 5 3" xfId="28330" xr:uid="{C22C4701-78ED-4668-9C09-CFCF789F96A9}"/>
    <cellStyle name="Normal 2 2 2 2 2 2 2 2 2 2 4 2 5 3 2" xfId="28329" xr:uid="{E79F78CD-D8D3-4951-A67A-14F0CB34DF73}"/>
    <cellStyle name="Normal 2 2 2 2 2 2 2 2 2 2 4 2 5 4" xfId="28328" xr:uid="{85F84A5B-BBDA-4622-B998-04568937ACE0}"/>
    <cellStyle name="Normal 2 2 2 2 2 2 2 2 2 2 4 2 6" xfId="28327" xr:uid="{BB2D7899-5E4E-400E-963D-1252E3AAF0E5}"/>
    <cellStyle name="Normal 2 2 2 2 2 2 2 2 2 2 4 2 6 2" xfId="28326" xr:uid="{1B6B8915-7843-4702-B5D3-A19C5C751A2E}"/>
    <cellStyle name="Normal 2 2 2 2 2 2 2 2 2 2 4 2 7" xfId="28325" xr:uid="{069529AA-9BC3-4020-BD15-751D16E95B96}"/>
    <cellStyle name="Normal 2 2 2 2 2 2 2 2 2 2 4 2 7 2" xfId="28324" xr:uid="{D419C89E-1B50-42C2-A4A1-A51E8409DEEE}"/>
    <cellStyle name="Normal 2 2 2 2 2 2 2 2 2 2 4 2 8" xfId="28323" xr:uid="{D85666DB-4B7C-4703-B69F-AE1307A843E3}"/>
    <cellStyle name="Normal 2 2 2 2 2 2 2 2 2 2 4 2 9" xfId="28322" xr:uid="{7FD92405-BB76-4D93-AE05-6CC4D95E70C3}"/>
    <cellStyle name="Normal 2 2 2 2 2 2 2 2 2 2 4 3" xfId="28321" xr:uid="{A1B83A5C-3BB3-432E-81C1-CDC7CE118DBA}"/>
    <cellStyle name="Normal 2 2 2 2 2 2 2 2 2 2 4 3 2" xfId="28320" xr:uid="{AF526C69-90CE-4A90-AAC5-0FF229A2983F}"/>
    <cellStyle name="Normal 2 2 2 2 2 2 2 2 2 2 4 3 2 2" xfId="28319" xr:uid="{DDB66AE0-434D-4E9B-B5D5-8E594151FC55}"/>
    <cellStyle name="Normal 2 2 2 2 2 2 2 2 2 2 4 3 2 2 2" xfId="28318" xr:uid="{05053E7D-2B0F-45A9-8137-C95B7861CA30}"/>
    <cellStyle name="Normal 2 2 2 2 2 2 2 2 2 2 4 3 2 3" xfId="28317" xr:uid="{1237D003-1648-4C85-A7BA-0B2695D67A10}"/>
    <cellStyle name="Normal 2 2 2 2 2 2 2 2 2 2 4 3 2 3 2" xfId="28316" xr:uid="{145B3E89-8E99-4919-8DD7-1B93B8DEECB0}"/>
    <cellStyle name="Normal 2 2 2 2 2 2 2 2 2 2 4 3 2 4" xfId="28315" xr:uid="{FF97CDB7-E9B4-4D56-AB8B-F7B2C3B6B3AB}"/>
    <cellStyle name="Normal 2 2 2 2 2 2 2 2 2 2 4 3 3" xfId="28314" xr:uid="{5FDEC30F-350D-4F8F-9DCC-C3091987E9AF}"/>
    <cellStyle name="Normal 2 2 2 2 2 2 2 2 2 2 4 3 3 2" xfId="28313" xr:uid="{67BBC755-5898-478F-8580-6A5F7FBA8EC8}"/>
    <cellStyle name="Normal 2 2 2 2 2 2 2 2 2 2 4 3 3 2 2" xfId="28312" xr:uid="{F4C0FE1F-061A-4793-8DEC-EED3C23DBF38}"/>
    <cellStyle name="Normal 2 2 2 2 2 2 2 2 2 2 4 3 3 3" xfId="28311" xr:uid="{423147BC-F908-4AFA-805B-9B4A335CB81C}"/>
    <cellStyle name="Normal 2 2 2 2 2 2 2 2 2 2 4 3 3 3 2" xfId="28310" xr:uid="{E05DC040-17FA-4897-A224-6C1DE7A1114B}"/>
    <cellStyle name="Normal 2 2 2 2 2 2 2 2 2 2 4 3 3 4" xfId="28309" xr:uid="{B787DFA7-7C26-45BC-9C5F-ED966374D242}"/>
    <cellStyle name="Normal 2 2 2 2 2 2 2 2 2 2 4 3 4" xfId="28308" xr:uid="{6C3D330A-70C3-4A4A-BC0E-8B3754298CF5}"/>
    <cellStyle name="Normal 2 2 2 2 2 2 2 2 2 2 4 3 4 2" xfId="28307" xr:uid="{E07095DF-27D1-4CA0-8875-5020DCD55C56}"/>
    <cellStyle name="Normal 2 2 2 2 2 2 2 2 2 2 4 3 4 2 2" xfId="28306" xr:uid="{FF3CCFCC-649F-4EF8-A361-92CAFEC65DCA}"/>
    <cellStyle name="Normal 2 2 2 2 2 2 2 2 2 2 4 3 4 3" xfId="28305" xr:uid="{D775FFAE-DD18-4D2C-9106-3B53B6B6B85C}"/>
    <cellStyle name="Normal 2 2 2 2 2 2 2 2 2 2 4 3 4 3 2" xfId="28304" xr:uid="{FFFDC63A-6C37-4A35-A5F9-8005164CC113}"/>
    <cellStyle name="Normal 2 2 2 2 2 2 2 2 2 2 4 3 4 4" xfId="28303" xr:uid="{C3AD04FD-7797-451E-9CC2-968705FE312F}"/>
    <cellStyle name="Normal 2 2 2 2 2 2 2 2 2 2 4 3 5" xfId="28302" xr:uid="{38EBB4E4-1F03-49C4-8025-C3271018DA0A}"/>
    <cellStyle name="Normal 2 2 2 2 2 2 2 2 2 2 4 3 5 2" xfId="28301" xr:uid="{2C6CD5FF-0555-45A7-B29B-A150B45BCA64}"/>
    <cellStyle name="Normal 2 2 2 2 2 2 2 2 2 2 4 3 5 2 2" xfId="28300" xr:uid="{9620464D-5CBA-4D04-B091-3B2DD7647CAC}"/>
    <cellStyle name="Normal 2 2 2 2 2 2 2 2 2 2 4 3 5 3" xfId="28299" xr:uid="{0C63033D-3377-40DF-AC3E-4ABD3091AA2A}"/>
    <cellStyle name="Normal 2 2 2 2 2 2 2 2 2 2 4 3 5 3 2" xfId="28298" xr:uid="{9647AAB0-F77D-4FB2-A4D6-5892FF9A959E}"/>
    <cellStyle name="Normal 2 2 2 2 2 2 2 2 2 2 4 3 5 4" xfId="28297" xr:uid="{503E79CA-410D-4A30-A6CD-CFE96181B4FA}"/>
    <cellStyle name="Normal 2 2 2 2 2 2 2 2 2 2 4 3 6" xfId="28296" xr:uid="{67D79C9C-FBCB-4FAA-ABD7-5560EE6187DB}"/>
    <cellStyle name="Normal 2 2 2 2 2 2 2 2 2 2 4 3 6 2" xfId="28295" xr:uid="{B583D5F8-383D-4950-B872-AB16157CEB9E}"/>
    <cellStyle name="Normal 2 2 2 2 2 2 2 2 2 2 4 3 7" xfId="28294" xr:uid="{6118141C-F6F9-4398-974C-AC300EF5414D}"/>
    <cellStyle name="Normal 2 2 2 2 2 2 2 2 2 2 4 3 7 2" xfId="28293" xr:uid="{1B824EFC-C2DE-4138-9DEB-F9C75B693308}"/>
    <cellStyle name="Normal 2 2 2 2 2 2 2 2 2 2 4 3 8" xfId="28292" xr:uid="{CBFBA316-1DD1-432E-B5B5-36F71A597EB3}"/>
    <cellStyle name="Normal 2 2 2 2 2 2 2 2 2 2 4 4" xfId="28291" xr:uid="{FB944B6E-9008-4A3E-A4CE-DEAA7EF9966B}"/>
    <cellStyle name="Normal 2 2 2 2 2 2 2 2 2 2 4 4 2" xfId="28290" xr:uid="{4BF6056B-C4E5-4678-8A48-42F7630A33EA}"/>
    <cellStyle name="Normal 2 2 2 2 2 2 2 2 2 2 4 4 2 2" xfId="28289" xr:uid="{84774E2D-6786-4DBC-AF5E-875505796F91}"/>
    <cellStyle name="Normal 2 2 2 2 2 2 2 2 2 2 4 4 2 2 2" xfId="28288" xr:uid="{C1E8A393-2183-4BCA-A9E2-430E0729CE3D}"/>
    <cellStyle name="Normal 2 2 2 2 2 2 2 2 2 2 4 4 2 3" xfId="28287" xr:uid="{B9846248-37F2-4A94-BB1C-B178E24C4B2A}"/>
    <cellStyle name="Normal 2 2 2 2 2 2 2 2 2 2 4 4 2 3 2" xfId="28286" xr:uid="{14A57021-42BD-41E4-81F6-1F3B4B1472AB}"/>
    <cellStyle name="Normal 2 2 2 2 2 2 2 2 2 2 4 4 2 4" xfId="28285" xr:uid="{229845C9-EEA2-40D1-8A5E-185D4B4907E8}"/>
    <cellStyle name="Normal 2 2 2 2 2 2 2 2 2 2 4 4 3" xfId="28284" xr:uid="{3AC37DEE-2A55-469C-A2AF-D04A2E886074}"/>
    <cellStyle name="Normal 2 2 2 2 2 2 2 2 2 2 4 4 3 2" xfId="28283" xr:uid="{A5CCC8CD-25E5-49A8-9817-8BB70FAAB60A}"/>
    <cellStyle name="Normal 2 2 2 2 2 2 2 2 2 2 4 4 3 2 2" xfId="28282" xr:uid="{7D70DF22-E92A-4650-BE29-CD47B1F33EDB}"/>
    <cellStyle name="Normal 2 2 2 2 2 2 2 2 2 2 4 4 3 3" xfId="28281" xr:uid="{43AB3BDA-E77F-4745-90B8-09F64A99AFD0}"/>
    <cellStyle name="Normal 2 2 2 2 2 2 2 2 2 2 4 4 3 3 2" xfId="28280" xr:uid="{EC93AC75-EADC-4BAC-A84C-931699CE16A8}"/>
    <cellStyle name="Normal 2 2 2 2 2 2 2 2 2 2 4 4 3 4" xfId="28279" xr:uid="{A5CD0D11-7AF3-4497-93FE-CF072270CF38}"/>
    <cellStyle name="Normal 2 2 2 2 2 2 2 2 2 2 4 4 4" xfId="28278" xr:uid="{F9A693D5-D9B6-493E-A7FB-57BFB3C41434}"/>
    <cellStyle name="Normal 2 2 2 2 2 2 2 2 2 2 4 4 4 2" xfId="28277" xr:uid="{D060ABD1-702C-4F1F-9CF7-0E70614C120B}"/>
    <cellStyle name="Normal 2 2 2 2 2 2 2 2 2 2 4 4 4 2 2" xfId="28276" xr:uid="{B447D5A2-FD1D-472B-8813-10FECEDF2993}"/>
    <cellStyle name="Normal 2 2 2 2 2 2 2 2 2 2 4 4 4 3" xfId="28275" xr:uid="{F43EBF3B-E4C0-427F-A60B-EFB7C08C4E19}"/>
    <cellStyle name="Normal 2 2 2 2 2 2 2 2 2 2 4 4 4 3 2" xfId="28274" xr:uid="{E3E5BBB0-F5B7-4BFD-A10F-8D4C54762897}"/>
    <cellStyle name="Normal 2 2 2 2 2 2 2 2 2 2 4 4 4 4" xfId="28273" xr:uid="{B0194CA8-EADF-44B1-AE2A-0CEBFF5BC5CA}"/>
    <cellStyle name="Normal 2 2 2 2 2 2 2 2 2 2 4 4 5" xfId="28272" xr:uid="{27471FA9-C7B1-4A9E-9A02-C6419E2EBB26}"/>
    <cellStyle name="Normal 2 2 2 2 2 2 2 2 2 2 4 4 5 2" xfId="28271" xr:uid="{7A93E65A-B79E-4CE8-989D-BB8CB0F73AE1}"/>
    <cellStyle name="Normal 2 2 2 2 2 2 2 2 2 2 4 4 5 2 2" xfId="28270" xr:uid="{CEC11223-2989-4FB2-A503-7AD753B6250C}"/>
    <cellStyle name="Normal 2 2 2 2 2 2 2 2 2 2 4 4 5 3" xfId="28269" xr:uid="{69A70418-163D-4E1B-8E18-41C5B91726BF}"/>
    <cellStyle name="Normal 2 2 2 2 2 2 2 2 2 2 4 4 5 3 2" xfId="28268" xr:uid="{106ED8FA-2F35-403E-B2FA-C8DA3F0D776B}"/>
    <cellStyle name="Normal 2 2 2 2 2 2 2 2 2 2 4 4 5 4" xfId="28267" xr:uid="{7576F8B5-18DB-4A88-ACD5-B55D3C1361EF}"/>
    <cellStyle name="Normal 2 2 2 2 2 2 2 2 2 2 4 4 6" xfId="28266" xr:uid="{7017311B-B9FA-449D-A76D-DAACD9078A55}"/>
    <cellStyle name="Normal 2 2 2 2 2 2 2 2 2 2 4 4 6 2" xfId="28265" xr:uid="{3CA0DBC2-FB21-4B33-B815-AFC70797EA6D}"/>
    <cellStyle name="Normal 2 2 2 2 2 2 2 2 2 2 4 4 7" xfId="28264" xr:uid="{4DD577FA-7B0C-47A9-BBF5-87307A57872F}"/>
    <cellStyle name="Normal 2 2 2 2 2 2 2 2 2 2 4 4 7 2" xfId="28263" xr:uid="{98542491-FE49-472C-A08B-F21B355795A5}"/>
    <cellStyle name="Normal 2 2 2 2 2 2 2 2 2 2 4 4 8" xfId="28262" xr:uid="{AF14F990-2D1F-4083-9404-ED2AEBCE7968}"/>
    <cellStyle name="Normal 2 2 2 2 2 2 2 2 2 2 4 5" xfId="28261" xr:uid="{7D73C878-7F8A-4273-B07B-4251441CF847}"/>
    <cellStyle name="Normal 2 2 2 2 2 2 2 2 2 2 4 5 2" xfId="28260" xr:uid="{05D6BFB9-9363-4EF1-9283-B6C990BE2F0E}"/>
    <cellStyle name="Normal 2 2 2 2 2 2 2 2 2 2 4 5 2 2" xfId="28259" xr:uid="{A5E5328D-5288-452C-B9F3-4ED19C7BA97C}"/>
    <cellStyle name="Normal 2 2 2 2 2 2 2 2 2 2 4 5 2 2 2" xfId="28258" xr:uid="{3EDA3BC5-6A6C-47D1-AC7F-34B8877A4AEC}"/>
    <cellStyle name="Normal 2 2 2 2 2 2 2 2 2 2 4 5 2 3" xfId="28257" xr:uid="{5480F62A-1400-4C06-81C8-C5D02F6136E0}"/>
    <cellStyle name="Normal 2 2 2 2 2 2 2 2 2 2 4 5 2 3 2" xfId="28256" xr:uid="{B9B2A611-8320-4375-A09E-FF47574B4174}"/>
    <cellStyle name="Normal 2 2 2 2 2 2 2 2 2 2 4 5 2 4" xfId="28255" xr:uid="{0E8C693D-859D-496A-9E08-DC2CC4707760}"/>
    <cellStyle name="Normal 2 2 2 2 2 2 2 2 2 2 4 5 3" xfId="28254" xr:uid="{CF6D22CB-56C4-4A8F-9366-72F2D6C78A7C}"/>
    <cellStyle name="Normal 2 2 2 2 2 2 2 2 2 2 4 5 3 2" xfId="28253" xr:uid="{56365DB9-8B0E-4891-A316-2456757ED1A6}"/>
    <cellStyle name="Normal 2 2 2 2 2 2 2 2 2 2 4 5 3 2 2" xfId="28252" xr:uid="{14D0608D-084F-4B93-B134-D2DBF364C809}"/>
    <cellStyle name="Normal 2 2 2 2 2 2 2 2 2 2 4 5 3 3" xfId="28251" xr:uid="{A439D139-98C3-4E7F-9043-4A8E81F3B0D4}"/>
    <cellStyle name="Normal 2 2 2 2 2 2 2 2 2 2 4 5 3 3 2" xfId="28250" xr:uid="{C809F3B2-6775-4FED-8639-4A1DD6331AC0}"/>
    <cellStyle name="Normal 2 2 2 2 2 2 2 2 2 2 4 5 3 4" xfId="28249" xr:uid="{CCF4AFF3-FAC9-4890-A70F-3E5438803ED5}"/>
    <cellStyle name="Normal 2 2 2 2 2 2 2 2 2 2 4 5 4" xfId="28248" xr:uid="{AE2E97FC-941B-4297-A36D-FCC958DD7320}"/>
    <cellStyle name="Normal 2 2 2 2 2 2 2 2 2 2 4 5 4 2" xfId="28247" xr:uid="{F2502808-144D-4F82-8060-6725E0477DEB}"/>
    <cellStyle name="Normal 2 2 2 2 2 2 2 2 2 2 4 5 4 2 2" xfId="28246" xr:uid="{74B0CB3A-1735-4701-84F3-626B51F8CF50}"/>
    <cellStyle name="Normal 2 2 2 2 2 2 2 2 2 2 4 5 4 3" xfId="28245" xr:uid="{CCA5FCF5-A333-4824-B4D2-F9FFBE00C7F3}"/>
    <cellStyle name="Normal 2 2 2 2 2 2 2 2 2 2 4 5 4 3 2" xfId="28244" xr:uid="{CE159558-499F-4BC1-8EE4-F6FC5681ECBC}"/>
    <cellStyle name="Normal 2 2 2 2 2 2 2 2 2 2 4 5 4 4" xfId="28243" xr:uid="{8188584A-1620-47FF-940C-1B648E4849D8}"/>
    <cellStyle name="Normal 2 2 2 2 2 2 2 2 2 2 4 5 5" xfId="28242" xr:uid="{FB0D32B0-3FFA-414A-92D5-83F18672E365}"/>
    <cellStyle name="Normal 2 2 2 2 2 2 2 2 2 2 4 5 5 2" xfId="28241" xr:uid="{BFFD8F81-FC1B-43B3-B234-676A625F4C61}"/>
    <cellStyle name="Normal 2 2 2 2 2 2 2 2 2 2 4 5 5 2 2" xfId="28240" xr:uid="{FD439913-218A-4190-90DA-1291E7917909}"/>
    <cellStyle name="Normal 2 2 2 2 2 2 2 2 2 2 4 5 5 3" xfId="28239" xr:uid="{C27FA564-98B5-4B36-BAAF-B916CB7EFF5E}"/>
    <cellStyle name="Normal 2 2 2 2 2 2 2 2 2 2 4 5 5 3 2" xfId="28238" xr:uid="{34FD9CA5-C526-458F-967D-B243A03D6259}"/>
    <cellStyle name="Normal 2 2 2 2 2 2 2 2 2 2 4 5 5 4" xfId="28237" xr:uid="{CEEE71A7-1848-46CE-9843-C41AE6A54D22}"/>
    <cellStyle name="Normal 2 2 2 2 2 2 2 2 2 2 4 5 6" xfId="28236" xr:uid="{0BB224E4-B898-4DEC-A905-FE13C6B2F66E}"/>
    <cellStyle name="Normal 2 2 2 2 2 2 2 2 2 2 4 5 6 2" xfId="28235" xr:uid="{8A7AEA0F-A61D-4CD4-9DB2-2E10C925B7E9}"/>
    <cellStyle name="Normal 2 2 2 2 2 2 2 2 2 2 4 5 7" xfId="28234" xr:uid="{B9A73E1F-FBA9-420F-9611-B08BA6985E8E}"/>
    <cellStyle name="Normal 2 2 2 2 2 2 2 2 2 2 4 5 7 2" xfId="28233" xr:uid="{977CBBCF-DF3C-4DF3-A104-78441F90E08E}"/>
    <cellStyle name="Normal 2 2 2 2 2 2 2 2 2 2 4 5 8" xfId="28232" xr:uid="{DB725EA6-4266-4725-B69A-57A353097535}"/>
    <cellStyle name="Normal 2 2 2 2 2 2 2 2 2 2 4 6" xfId="28231" xr:uid="{D9913BF4-7DC5-431F-82D7-C553E2149921}"/>
    <cellStyle name="Normal 2 2 2 2 2 2 2 2 2 2 4 6 2" xfId="28230" xr:uid="{F59A1597-7A93-481E-8F0E-44DE0280C6F4}"/>
    <cellStyle name="Normal 2 2 2 2 2 2 2 2 2 2 4 6 2 2" xfId="28229" xr:uid="{83C139AF-A192-40A2-AC86-B5A646DEA03B}"/>
    <cellStyle name="Normal 2 2 2 2 2 2 2 2 2 2 4 6 2 2 2" xfId="28228" xr:uid="{B689BA90-900D-41CF-9CFD-D841E847EDA1}"/>
    <cellStyle name="Normal 2 2 2 2 2 2 2 2 2 2 4 6 2 3" xfId="28227" xr:uid="{939CE72F-EE3F-41B8-B070-C61823CED7CB}"/>
    <cellStyle name="Normal 2 2 2 2 2 2 2 2 2 2 4 6 2 3 2" xfId="28226" xr:uid="{AB332E21-48F8-4620-AED4-3BF14A8809C5}"/>
    <cellStyle name="Normal 2 2 2 2 2 2 2 2 2 2 4 6 2 4" xfId="28225" xr:uid="{0D24CA0B-39EB-463D-B853-4FEDEE74F136}"/>
    <cellStyle name="Normal 2 2 2 2 2 2 2 2 2 2 4 6 3" xfId="28224" xr:uid="{B2E49A26-8987-40DB-A44B-02982D4B77B6}"/>
    <cellStyle name="Normal 2 2 2 2 2 2 2 2 2 2 4 6 3 2" xfId="28223" xr:uid="{0B55C667-1802-4EA7-B130-5016AA1379A1}"/>
    <cellStyle name="Normal 2 2 2 2 2 2 2 2 2 2 4 6 3 2 2" xfId="28222" xr:uid="{81EC052C-920D-4B98-A965-3D2C7F923C71}"/>
    <cellStyle name="Normal 2 2 2 2 2 2 2 2 2 2 4 6 3 3" xfId="28221" xr:uid="{BE74AE87-9B42-4000-8EA0-1651F807A1C5}"/>
    <cellStyle name="Normal 2 2 2 2 2 2 2 2 2 2 4 6 3 3 2" xfId="28220" xr:uid="{18321A28-657B-43E0-B4D2-091C093A81BA}"/>
    <cellStyle name="Normal 2 2 2 2 2 2 2 2 2 2 4 6 3 4" xfId="28219" xr:uid="{1C87F37F-921E-438A-96B6-07E01BE6FEC1}"/>
    <cellStyle name="Normal 2 2 2 2 2 2 2 2 2 2 4 6 4" xfId="28218" xr:uid="{E5A68076-842D-4E88-9F18-8B250E3BF7B9}"/>
    <cellStyle name="Normal 2 2 2 2 2 2 2 2 2 2 4 6 4 2" xfId="28217" xr:uid="{69A10E24-1216-41B3-B9FC-B4122A02FB5B}"/>
    <cellStyle name="Normal 2 2 2 2 2 2 2 2 2 2 4 6 4 2 2" xfId="28216" xr:uid="{3CD29C8C-A5AC-449C-8E2A-3B0A66E7A068}"/>
    <cellStyle name="Normal 2 2 2 2 2 2 2 2 2 2 4 6 4 3" xfId="28215" xr:uid="{420126EE-844B-4863-8AB6-B21276E932E1}"/>
    <cellStyle name="Normal 2 2 2 2 2 2 2 2 2 2 4 6 4 3 2" xfId="28214" xr:uid="{6DCDBD09-FED8-46D4-9D9C-D819BC4F326C}"/>
    <cellStyle name="Normal 2 2 2 2 2 2 2 2 2 2 4 6 4 4" xfId="28213" xr:uid="{71AA6894-6099-4B39-B6D0-449662D267F2}"/>
    <cellStyle name="Normal 2 2 2 2 2 2 2 2 2 2 4 6 5" xfId="28212" xr:uid="{1C216E5B-C217-41B3-867D-CC679D490F03}"/>
    <cellStyle name="Normal 2 2 2 2 2 2 2 2 2 2 4 6 5 2" xfId="28211" xr:uid="{D0023E84-9310-4AE5-8B7B-8017BA7862E5}"/>
    <cellStyle name="Normal 2 2 2 2 2 2 2 2 2 2 4 6 5 2 2" xfId="28210" xr:uid="{16EFA7E5-2E25-4546-A5DC-FE3F4E31C5C9}"/>
    <cellStyle name="Normal 2 2 2 2 2 2 2 2 2 2 4 6 5 3" xfId="28209" xr:uid="{1769A2C7-C969-4309-B598-E410185803D1}"/>
    <cellStyle name="Normal 2 2 2 2 2 2 2 2 2 2 4 6 5 3 2" xfId="28208" xr:uid="{4D2DF76F-0192-49D4-AEDF-24FD3CA2493F}"/>
    <cellStyle name="Normal 2 2 2 2 2 2 2 2 2 2 4 6 5 4" xfId="28207" xr:uid="{933475ED-AB79-4248-B4AC-2617786F817F}"/>
    <cellStyle name="Normal 2 2 2 2 2 2 2 2 2 2 4 6 6" xfId="28206" xr:uid="{6D5223AA-1FF8-431E-933F-E0CDD7880F9F}"/>
    <cellStyle name="Normal 2 2 2 2 2 2 2 2 2 2 4 6 6 2" xfId="28205" xr:uid="{C2F10903-2A8C-4F6F-B993-09FD3AEE2D0A}"/>
    <cellStyle name="Normal 2 2 2 2 2 2 2 2 2 2 4 6 7" xfId="28204" xr:uid="{79F08378-2513-482B-AE1C-EEAF9844C256}"/>
    <cellStyle name="Normal 2 2 2 2 2 2 2 2 2 2 4 6 7 2" xfId="28203" xr:uid="{28FE1388-5E86-4C16-B849-44477A0C1200}"/>
    <cellStyle name="Normal 2 2 2 2 2 2 2 2 2 2 4 6 8" xfId="28202" xr:uid="{832E63D7-46C8-4B08-8AD0-D3B4596B5168}"/>
    <cellStyle name="Normal 2 2 2 2 2 2 2 2 2 2 4 7" xfId="28201" xr:uid="{7D2007ED-7561-4DF4-BB22-BAC4F8EE81C5}"/>
    <cellStyle name="Normal 2 2 2 2 2 2 2 2 2 2 4 7 2" xfId="28200" xr:uid="{4B6160BB-753A-4CE1-8C95-E3F1B9A010A0}"/>
    <cellStyle name="Normal 2 2 2 2 2 2 2 2 2 2 4 7 2 2" xfId="28199" xr:uid="{63C1CD86-8054-4707-8F41-0273CA52F11B}"/>
    <cellStyle name="Normal 2 2 2 2 2 2 2 2 2 2 4 7 2 2 2" xfId="28198" xr:uid="{95BAC6D3-BDC0-494E-934B-D383BFEE5129}"/>
    <cellStyle name="Normal 2 2 2 2 2 2 2 2 2 2 4 7 2 3" xfId="28197" xr:uid="{4695BF3F-9A9A-440A-941F-C98EA817A532}"/>
    <cellStyle name="Normal 2 2 2 2 2 2 2 2 2 2 4 7 2 3 2" xfId="28196" xr:uid="{66719C0B-ECAB-4845-85CF-610E78289C35}"/>
    <cellStyle name="Normal 2 2 2 2 2 2 2 2 2 2 4 7 2 4" xfId="28195" xr:uid="{488B8FC6-93C1-4A4F-A7FF-28208E83A574}"/>
    <cellStyle name="Normal 2 2 2 2 2 2 2 2 2 2 4 7 3" xfId="28194" xr:uid="{2404663C-2022-499A-A899-7A8C4A9CBB0C}"/>
    <cellStyle name="Normal 2 2 2 2 2 2 2 2 2 2 4 7 3 2" xfId="28193" xr:uid="{B163C61A-64D7-4350-A056-F790228F5F98}"/>
    <cellStyle name="Normal 2 2 2 2 2 2 2 2 2 2 4 7 3 2 2" xfId="28192" xr:uid="{A5673E33-EDC5-48EF-B0D1-014498401EDF}"/>
    <cellStyle name="Normal 2 2 2 2 2 2 2 2 2 2 4 7 3 3" xfId="28191" xr:uid="{E7CF7195-9307-4012-A113-1E046FFA6699}"/>
    <cellStyle name="Normal 2 2 2 2 2 2 2 2 2 2 4 7 3 3 2" xfId="28190" xr:uid="{C42FF28B-CA63-4CEF-AC5A-400252410BB4}"/>
    <cellStyle name="Normal 2 2 2 2 2 2 2 2 2 2 4 7 3 4" xfId="28189" xr:uid="{73461C6E-DAA7-4B93-9CA8-F647DB330E46}"/>
    <cellStyle name="Normal 2 2 2 2 2 2 2 2 2 2 4 7 4" xfId="28188" xr:uid="{0F536BFC-0502-4074-9189-54366BA58AD1}"/>
    <cellStyle name="Normal 2 2 2 2 2 2 2 2 2 2 4 7 4 2" xfId="28187" xr:uid="{4EA5DF75-20E3-4C12-B389-A600CB2ED514}"/>
    <cellStyle name="Normal 2 2 2 2 2 2 2 2 2 2 4 7 4 2 2" xfId="28186" xr:uid="{710BC6CC-2E48-4AD4-A0DD-FFA363303303}"/>
    <cellStyle name="Normal 2 2 2 2 2 2 2 2 2 2 4 7 4 3" xfId="28185" xr:uid="{26F4F287-ACF2-407B-9646-CD31A5EFA41F}"/>
    <cellStyle name="Normal 2 2 2 2 2 2 2 2 2 2 4 7 4 3 2" xfId="28184" xr:uid="{6B1BD94E-066A-4F69-BF26-BB832A9260CE}"/>
    <cellStyle name="Normal 2 2 2 2 2 2 2 2 2 2 4 7 4 4" xfId="28183" xr:uid="{8EE89AF8-9A46-42A7-9939-074402BBE7FD}"/>
    <cellStyle name="Normal 2 2 2 2 2 2 2 2 2 2 4 7 5" xfId="28182" xr:uid="{283F084A-6653-47BE-B738-02A499050C43}"/>
    <cellStyle name="Normal 2 2 2 2 2 2 2 2 2 2 4 7 5 2" xfId="28181" xr:uid="{94299DA4-5AE6-4890-A2F7-7D458E0F66A8}"/>
    <cellStyle name="Normal 2 2 2 2 2 2 2 2 2 2 4 7 5 2 2" xfId="28180" xr:uid="{43F146DF-80F2-4C25-97CF-A4EF55F93D5D}"/>
    <cellStyle name="Normal 2 2 2 2 2 2 2 2 2 2 4 7 5 3" xfId="28179" xr:uid="{41C36A70-DDD3-48BF-87A6-F7E5DC239B01}"/>
    <cellStyle name="Normal 2 2 2 2 2 2 2 2 2 2 4 7 5 3 2" xfId="28178" xr:uid="{91EE0536-6494-407A-89FF-902BA4B10714}"/>
    <cellStyle name="Normal 2 2 2 2 2 2 2 2 2 2 4 7 5 4" xfId="28177" xr:uid="{65F5E1FC-068B-4B96-AD17-EC69F2E30646}"/>
    <cellStyle name="Normal 2 2 2 2 2 2 2 2 2 2 4 7 6" xfId="28176" xr:uid="{BF914EEB-FB70-43A1-9F43-36703551F44E}"/>
    <cellStyle name="Normal 2 2 2 2 2 2 2 2 2 2 4 7 6 2" xfId="28175" xr:uid="{76E3558F-BF3F-4F21-B515-5580D98C60AE}"/>
    <cellStyle name="Normal 2 2 2 2 2 2 2 2 2 2 4 7 7" xfId="28174" xr:uid="{DAA17287-0B92-410E-8D09-927529CA35CC}"/>
    <cellStyle name="Normal 2 2 2 2 2 2 2 2 2 2 4 7 7 2" xfId="28173" xr:uid="{DFB30E93-4F3D-49F3-BAB2-E49D1928EDDE}"/>
    <cellStyle name="Normal 2 2 2 2 2 2 2 2 2 2 4 7 8" xfId="28172" xr:uid="{8678B26F-D76D-46DE-9E33-6401C462F3B3}"/>
    <cellStyle name="Normal 2 2 2 2 2 2 2 2 2 2 4 8" xfId="28171" xr:uid="{E872A5DE-F935-4BED-A74A-814C594DCC9E}"/>
    <cellStyle name="Normal 2 2 2 2 2 2 2 2 2 2 4 8 2" xfId="28170" xr:uid="{F39F7C11-5598-4BEA-83F9-413348F07D33}"/>
    <cellStyle name="Normal 2 2 2 2 2 2 2 2 2 2 4 8 2 2" xfId="28169" xr:uid="{13322121-BBBD-430C-AC80-881E39E59102}"/>
    <cellStyle name="Normal 2 2 2 2 2 2 2 2 2 2 4 8 2 2 2" xfId="28168" xr:uid="{ED8DA091-DA6F-4615-ABF9-079792E80BF0}"/>
    <cellStyle name="Normal 2 2 2 2 2 2 2 2 2 2 4 8 2 3" xfId="28167" xr:uid="{E26FA608-CE11-4B8E-BBEB-E298F58D99A3}"/>
    <cellStyle name="Normal 2 2 2 2 2 2 2 2 2 2 4 8 2 3 2" xfId="28166" xr:uid="{3AB598AF-41E4-4930-B14E-169F91FA7925}"/>
    <cellStyle name="Normal 2 2 2 2 2 2 2 2 2 2 4 8 2 4" xfId="28165" xr:uid="{77CC3804-E72D-4210-8ACE-F05E1985C4C3}"/>
    <cellStyle name="Normal 2 2 2 2 2 2 2 2 2 2 4 8 3" xfId="28164" xr:uid="{1562EDF7-F452-422C-9579-9A6C6F85D50B}"/>
    <cellStyle name="Normal 2 2 2 2 2 2 2 2 2 2 4 8 3 2" xfId="28163" xr:uid="{46A0824D-9289-4160-A90E-3757D5EB9DC5}"/>
    <cellStyle name="Normal 2 2 2 2 2 2 2 2 2 2 4 8 3 2 2" xfId="28162" xr:uid="{057B3D43-968D-41CA-9BD6-69E227920750}"/>
    <cellStyle name="Normal 2 2 2 2 2 2 2 2 2 2 4 8 3 3" xfId="28161" xr:uid="{F573BB9B-AF2C-4952-AAC6-D0EC3C6DB656}"/>
    <cellStyle name="Normal 2 2 2 2 2 2 2 2 2 2 4 8 3 3 2" xfId="28160" xr:uid="{A7B7B857-4F8A-43B0-8D07-0BEAC413622F}"/>
    <cellStyle name="Normal 2 2 2 2 2 2 2 2 2 2 4 8 3 4" xfId="28159" xr:uid="{BDD4CB1C-D493-4475-9FBF-2B8D16C63BF4}"/>
    <cellStyle name="Normal 2 2 2 2 2 2 2 2 2 2 4 8 4" xfId="28158" xr:uid="{A0DCE73E-8340-4D2C-9184-42BBD8B22A9F}"/>
    <cellStyle name="Normal 2 2 2 2 2 2 2 2 2 2 4 8 4 2" xfId="28157" xr:uid="{B0015F7C-E12A-4B20-95C8-7B8DFD962B01}"/>
    <cellStyle name="Normal 2 2 2 2 2 2 2 2 2 2 4 8 4 2 2" xfId="28156" xr:uid="{0A4F2FF2-D7F3-4B38-9D51-7D969BD5FA9D}"/>
    <cellStyle name="Normal 2 2 2 2 2 2 2 2 2 2 4 8 4 3" xfId="28155" xr:uid="{7F027EB3-8D9D-4894-A824-53E05E3A52A0}"/>
    <cellStyle name="Normal 2 2 2 2 2 2 2 2 2 2 4 8 4 3 2" xfId="28154" xr:uid="{DCF85766-8A9E-41C2-87F5-147EAAAFFFE1}"/>
    <cellStyle name="Normal 2 2 2 2 2 2 2 2 2 2 4 8 4 4" xfId="28153" xr:uid="{1574B98A-9A2B-45D5-AEE2-F9FD742D4AAA}"/>
    <cellStyle name="Normal 2 2 2 2 2 2 2 2 2 2 4 8 5" xfId="28152" xr:uid="{E811833D-ACC2-44F8-B094-41932DE59853}"/>
    <cellStyle name="Normal 2 2 2 2 2 2 2 2 2 2 4 8 5 2" xfId="28151" xr:uid="{FED4B1F3-343D-44C6-B0DC-AFB3F6D8AA4B}"/>
    <cellStyle name="Normal 2 2 2 2 2 2 2 2 2 2 4 8 5 2 2" xfId="28150" xr:uid="{491519C4-E440-46D4-AA5B-9C5363CE74A6}"/>
    <cellStyle name="Normal 2 2 2 2 2 2 2 2 2 2 4 8 5 3" xfId="28149" xr:uid="{39382D29-E22C-47DA-AE41-FE7C60A7120B}"/>
    <cellStyle name="Normal 2 2 2 2 2 2 2 2 2 2 4 8 5 3 2" xfId="28148" xr:uid="{1B714C81-B05E-4BC7-B584-D21FC06381D2}"/>
    <cellStyle name="Normal 2 2 2 2 2 2 2 2 2 2 4 8 5 4" xfId="28147" xr:uid="{7C0D019E-D408-4A70-A7AB-8DC0CDE96405}"/>
    <cellStyle name="Normal 2 2 2 2 2 2 2 2 2 2 4 8 6" xfId="28146" xr:uid="{489ED6AA-7932-4E37-AA32-EA9316812B03}"/>
    <cellStyle name="Normal 2 2 2 2 2 2 2 2 2 2 4 8 6 2" xfId="28145" xr:uid="{D62E85FB-F970-4456-A9A2-9A8C0B9AA676}"/>
    <cellStyle name="Normal 2 2 2 2 2 2 2 2 2 2 4 8 7" xfId="28144" xr:uid="{3D8C8E11-7E5C-4150-8464-3902E0DF4D76}"/>
    <cellStyle name="Normal 2 2 2 2 2 2 2 2 2 2 4 8 7 2" xfId="28143" xr:uid="{07B1F305-981C-4B93-8970-90521B733384}"/>
    <cellStyle name="Normal 2 2 2 2 2 2 2 2 2 2 4 8 8" xfId="28142" xr:uid="{B8C25D63-52C3-48AE-8BEE-8D05E4DE03C4}"/>
    <cellStyle name="Normal 2 2 2 2 2 2 2 2 2 2 4 9" xfId="28141" xr:uid="{E0273EC1-B826-4FC1-A34F-DD25C3948603}"/>
    <cellStyle name="Normal 2 2 2 2 2 2 2 2 2 2 4 9 2" xfId="28140" xr:uid="{F206134E-9EDF-492D-BD0A-3A42A0732740}"/>
    <cellStyle name="Normal 2 2 2 2 2 2 2 2 2 2 4 9 2 2" xfId="28139" xr:uid="{D5648EB2-42A6-42B8-9E42-B3A1B838EAD4}"/>
    <cellStyle name="Normal 2 2 2 2 2 2 2 2 2 2 4 9 2 2 2" xfId="28138" xr:uid="{9FC109F0-0668-4A9B-BCD0-AC52DA8D628F}"/>
    <cellStyle name="Normal 2 2 2 2 2 2 2 2 2 2 4 9 2 3" xfId="28137" xr:uid="{4715D445-982A-445C-8944-EC28C3698F76}"/>
    <cellStyle name="Normal 2 2 2 2 2 2 2 2 2 2 4 9 2 3 2" xfId="28136" xr:uid="{CD03E2B5-68D7-4D61-9BFB-C3F93CD7682E}"/>
    <cellStyle name="Normal 2 2 2 2 2 2 2 2 2 2 4 9 2 4" xfId="28135" xr:uid="{72AEC1BF-E30A-4947-95D1-19D0ECE6E4FB}"/>
    <cellStyle name="Normal 2 2 2 2 2 2 2 2 2 2 4 9 3" xfId="28134" xr:uid="{90BB184C-EE75-456C-9E19-43958F7E01C7}"/>
    <cellStyle name="Normal 2 2 2 2 2 2 2 2 2 2 4 9 3 2" xfId="28133" xr:uid="{C7DBAA17-A956-4129-A509-EAC49519EC90}"/>
    <cellStyle name="Normal 2 2 2 2 2 2 2 2 2 2 4 9 3 2 2" xfId="28132" xr:uid="{1F53396C-8B6E-4A74-B5C4-38179AE22FBE}"/>
    <cellStyle name="Normal 2 2 2 2 2 2 2 2 2 2 4 9 3 3" xfId="28131" xr:uid="{BCC83EB2-C1A6-42E2-A2D0-067230B03664}"/>
    <cellStyle name="Normal 2 2 2 2 2 2 2 2 2 2 4 9 3 3 2" xfId="28130" xr:uid="{FC8C751C-20EC-420F-B4B3-2D0A5FB9FD41}"/>
    <cellStyle name="Normal 2 2 2 2 2 2 2 2 2 2 4 9 3 4" xfId="28129" xr:uid="{1FFDF25F-B27C-4296-9941-7C1BBB8CA117}"/>
    <cellStyle name="Normal 2 2 2 2 2 2 2 2 2 2 4 9 4" xfId="28128" xr:uid="{A1DDA725-B446-4276-8BB0-E806630E3722}"/>
    <cellStyle name="Normal 2 2 2 2 2 2 2 2 2 2 4 9 4 2" xfId="28127" xr:uid="{78216F06-803D-4A99-A447-6AB12E2FCB25}"/>
    <cellStyle name="Normal 2 2 2 2 2 2 2 2 2 2 4 9 4 2 2" xfId="28126" xr:uid="{A9302987-5033-45AD-9D96-410FB7C7C1D3}"/>
    <cellStyle name="Normal 2 2 2 2 2 2 2 2 2 2 4 9 4 3" xfId="28125" xr:uid="{AC05C69A-253E-4027-91F8-9B9A2E459F77}"/>
    <cellStyle name="Normal 2 2 2 2 2 2 2 2 2 2 4 9 4 3 2" xfId="28124" xr:uid="{1E93373A-2D10-40DF-BE47-26527EC5AF4F}"/>
    <cellStyle name="Normal 2 2 2 2 2 2 2 2 2 2 4 9 4 4" xfId="28123" xr:uid="{44347D8D-F919-4792-8BE4-E687861F4583}"/>
    <cellStyle name="Normal 2 2 2 2 2 2 2 2 2 2 4 9 5" xfId="28122" xr:uid="{37EB3ACB-3FF8-4395-8456-5B339E66FFE8}"/>
    <cellStyle name="Normal 2 2 2 2 2 2 2 2 2 2 4 9 5 2" xfId="28121" xr:uid="{46D3DEFA-7571-472E-8651-4E9796803D60}"/>
    <cellStyle name="Normal 2 2 2 2 2 2 2 2 2 2 4 9 5 2 2" xfId="28120" xr:uid="{7DC16DCA-05A9-4397-933F-F65FE7135439}"/>
    <cellStyle name="Normal 2 2 2 2 2 2 2 2 2 2 4 9 5 3" xfId="28119" xr:uid="{E932704B-BC71-4563-A23F-E46D0B180373}"/>
    <cellStyle name="Normal 2 2 2 2 2 2 2 2 2 2 4 9 5 3 2" xfId="28118" xr:uid="{9E3213FA-9946-448D-827F-52B0E5E1684C}"/>
    <cellStyle name="Normal 2 2 2 2 2 2 2 2 2 2 4 9 5 4" xfId="28117" xr:uid="{A6D892E4-080D-4C4A-9BEC-A91D6B7C90EF}"/>
    <cellStyle name="Normal 2 2 2 2 2 2 2 2 2 2 4 9 6" xfId="28116" xr:uid="{D4F46558-4901-4B7B-A7CD-9BD190E9DEC1}"/>
    <cellStyle name="Normal 2 2 2 2 2 2 2 2 2 2 4 9 6 2" xfId="28115" xr:uid="{B3B79691-02A3-4785-AE9B-992145D8C327}"/>
    <cellStyle name="Normal 2 2 2 2 2 2 2 2 2 2 4 9 7" xfId="28114" xr:uid="{CFEA843E-2005-4FFC-85D0-18411E1D7FFC}"/>
    <cellStyle name="Normal 2 2 2 2 2 2 2 2 2 2 4 9 7 2" xfId="28113" xr:uid="{04270ECF-6299-4960-BE08-24FB8EAD0B9F}"/>
    <cellStyle name="Normal 2 2 2 2 2 2 2 2 2 2 4 9 8" xfId="28112" xr:uid="{214C1488-5DCF-46DA-803E-D1E4CCBA360B}"/>
    <cellStyle name="Normal 2 2 2 2 2 2 2 2 2 2 40" xfId="28111" xr:uid="{78C7C17A-6ED8-4484-97CC-08050C08BCAE}"/>
    <cellStyle name="Normal 2 2 2 2 2 2 2 2 2 2 40 2" xfId="28110" xr:uid="{FB507FC8-6566-4A8B-89E5-AD2AE4E2B9D4}"/>
    <cellStyle name="Normal 2 2 2 2 2 2 2 2 2 2 40 3" xfId="28109" xr:uid="{F3B07ADA-7E02-475B-AFB7-71EACEE5E339}"/>
    <cellStyle name="Normal 2 2 2 2 2 2 2 2 2 2 41" xfId="28108" xr:uid="{A2FC97C9-B51A-4919-B95D-384685B62304}"/>
    <cellStyle name="Normal 2 2 2 2 2 2 2 2 2 2 42" xfId="28107" xr:uid="{66260910-ED08-4859-81A0-788991D2FE8D}"/>
    <cellStyle name="Normal 2 2 2 2 2 2 2 2 2 2 43" xfId="28106" xr:uid="{E6DE43AE-73CA-40CF-9DFB-7CD8B7DB4122}"/>
    <cellStyle name="Normal 2 2 2 2 2 2 2 2 2 2 44" xfId="28105" xr:uid="{B05E014C-A0B1-4177-9C20-FBD70C9C9F88}"/>
    <cellStyle name="Normal 2 2 2 2 2 2 2 2 2 2 5" xfId="28104" xr:uid="{58E0052C-4717-468D-AA80-903C264CB6D3}"/>
    <cellStyle name="Normal 2 2 2 2 2 2 2 2 2 2 5 10" xfId="48345" xr:uid="{434DDC6B-FAE5-48C9-BBBD-201F1E61D8F6}"/>
    <cellStyle name="Normal 2 2 2 2 2 2 2 2 2 2 5 2" xfId="28103" xr:uid="{8CFF8662-B19C-4842-BF10-2E7B14F91B24}"/>
    <cellStyle name="Normal 2 2 2 2 2 2 2 2 2 2 5 2 2" xfId="28102" xr:uid="{58175850-27ED-416C-BE01-EE4DB1244D9D}"/>
    <cellStyle name="Normal 2 2 2 2 2 2 2 2 2 2 5 2 2 2" xfId="28101" xr:uid="{DBD0E33B-5D32-4009-A21A-D2AD68C0CD4F}"/>
    <cellStyle name="Normal 2 2 2 2 2 2 2 2 2 2 5 2 3" xfId="28100" xr:uid="{6DB3CAA9-564F-4AB4-987C-70ED65910517}"/>
    <cellStyle name="Normal 2 2 2 2 2 2 2 2 2 2 5 2 3 2" xfId="28099" xr:uid="{1F152E9F-9F64-4E4B-9CAA-15ADE64C45A7}"/>
    <cellStyle name="Normal 2 2 2 2 2 2 2 2 2 2 5 2 4" xfId="28098" xr:uid="{CEDD5AED-1C13-4391-9607-145B38B74506}"/>
    <cellStyle name="Normal 2 2 2 2 2 2 2 2 2 2 5 2 5" xfId="28097" xr:uid="{2E79A594-09D7-4879-AB93-1CC812398963}"/>
    <cellStyle name="Normal 2 2 2 2 2 2 2 2 2 2 5 2 6" xfId="48346" xr:uid="{0AE25312-1305-432D-9D5B-D9080BF68F86}"/>
    <cellStyle name="Normal 2 2 2 2 2 2 2 2 2 2 5 3" xfId="28096" xr:uid="{25E55A29-EC01-4426-BF14-AEF8B6527592}"/>
    <cellStyle name="Normal 2 2 2 2 2 2 2 2 2 2 5 3 2" xfId="28095" xr:uid="{A22FBD59-87AA-4DDA-BA80-2F5E2DE1E562}"/>
    <cellStyle name="Normal 2 2 2 2 2 2 2 2 2 2 5 3 2 2" xfId="28094" xr:uid="{0A890EF0-E794-452A-91B1-B4B1C6D13E69}"/>
    <cellStyle name="Normal 2 2 2 2 2 2 2 2 2 2 5 3 3" xfId="28093" xr:uid="{835EE1E4-7374-4210-A555-25B07BFEC6FC}"/>
    <cellStyle name="Normal 2 2 2 2 2 2 2 2 2 2 5 3 3 2" xfId="28092" xr:uid="{C1C9EE15-421C-4A1B-B246-D40BEC5E09B0}"/>
    <cellStyle name="Normal 2 2 2 2 2 2 2 2 2 2 5 3 4" xfId="28091" xr:uid="{1895F755-14C3-4FDC-A218-B9DBD6237A99}"/>
    <cellStyle name="Normal 2 2 2 2 2 2 2 2 2 2 5 4" xfId="28090" xr:uid="{C22C3B92-7229-46A2-9197-DDC71A41E1E3}"/>
    <cellStyle name="Normal 2 2 2 2 2 2 2 2 2 2 5 4 2" xfId="28089" xr:uid="{249B7D5D-4169-406B-B70C-B4BE9DA05FEF}"/>
    <cellStyle name="Normal 2 2 2 2 2 2 2 2 2 2 5 4 2 2" xfId="28088" xr:uid="{23DAFC3F-6819-41F8-BCA6-D771F802F08F}"/>
    <cellStyle name="Normal 2 2 2 2 2 2 2 2 2 2 5 4 3" xfId="28087" xr:uid="{A14DED53-3B21-47D2-AC1A-35323DB2EADD}"/>
    <cellStyle name="Normal 2 2 2 2 2 2 2 2 2 2 5 4 3 2" xfId="28086" xr:uid="{64CD32FD-57E0-4A3C-93B0-B7E0059CBBF5}"/>
    <cellStyle name="Normal 2 2 2 2 2 2 2 2 2 2 5 4 4" xfId="28085" xr:uid="{EBFAE012-F00A-49C7-810B-41F9D4C748DD}"/>
    <cellStyle name="Normal 2 2 2 2 2 2 2 2 2 2 5 5" xfId="28084" xr:uid="{70E6AC77-1D87-49BA-BA00-2E72E28C3442}"/>
    <cellStyle name="Normal 2 2 2 2 2 2 2 2 2 2 5 5 2" xfId="28083" xr:uid="{CEE1794F-5CA9-40F2-8BAB-8922B4A9D590}"/>
    <cellStyle name="Normal 2 2 2 2 2 2 2 2 2 2 5 5 2 2" xfId="28082" xr:uid="{30D15AC1-C980-471A-84F1-25960E195975}"/>
    <cellStyle name="Normal 2 2 2 2 2 2 2 2 2 2 5 5 3" xfId="28081" xr:uid="{C5A69194-7ABA-43AB-A19F-EA45469EC653}"/>
    <cellStyle name="Normal 2 2 2 2 2 2 2 2 2 2 5 5 3 2" xfId="28080" xr:uid="{E0E67F34-B954-4104-B615-5269D5FF2620}"/>
    <cellStyle name="Normal 2 2 2 2 2 2 2 2 2 2 5 5 4" xfId="28079" xr:uid="{8F3C7DA2-9D77-4AA4-B356-3BC667905519}"/>
    <cellStyle name="Normal 2 2 2 2 2 2 2 2 2 2 5 6" xfId="28078" xr:uid="{C2BF2541-9FB8-4BC2-A2E1-33AA90A9C027}"/>
    <cellStyle name="Normal 2 2 2 2 2 2 2 2 2 2 5 6 2" xfId="28077" xr:uid="{B0E45B48-19CD-43DA-8168-BAFAD3E438E3}"/>
    <cellStyle name="Normal 2 2 2 2 2 2 2 2 2 2 5 7" xfId="28076" xr:uid="{150870D0-D500-434B-93F4-EAA9B4E335AA}"/>
    <cellStyle name="Normal 2 2 2 2 2 2 2 2 2 2 5 7 2" xfId="28075" xr:uid="{CD9EEB78-4D8B-4962-AE32-1B92FC92EA39}"/>
    <cellStyle name="Normal 2 2 2 2 2 2 2 2 2 2 5 8" xfId="28074" xr:uid="{9B59EFBF-2119-4513-8EF6-6BBAE9FD9CFF}"/>
    <cellStyle name="Normal 2 2 2 2 2 2 2 2 2 2 5 9" xfId="28073" xr:uid="{CD6C2B29-ADAA-428D-8D10-A65ADDBA7284}"/>
    <cellStyle name="Normal 2 2 2 2 2 2 2 2 2 2 6" xfId="28072" xr:uid="{74DCACD9-FC0E-4211-9796-401FB11595E3}"/>
    <cellStyle name="Normal 2 2 2 2 2 2 2 2 2 2 6 2" xfId="28071" xr:uid="{4320B497-B56F-4384-83E8-4BB3F1800723}"/>
    <cellStyle name="Normal 2 2 2 2 2 2 2 2 2 2 6 2 2" xfId="28070" xr:uid="{2DBA7583-D03C-4C87-90DB-F84AE0F010BC}"/>
    <cellStyle name="Normal 2 2 2 2 2 2 2 2 2 2 6 2 2 2" xfId="28069" xr:uid="{26681C3C-9E13-4911-B897-342F0C68D3A3}"/>
    <cellStyle name="Normal 2 2 2 2 2 2 2 2 2 2 6 2 3" xfId="28068" xr:uid="{357D80D4-E197-4F06-A983-7CF00512C861}"/>
    <cellStyle name="Normal 2 2 2 2 2 2 2 2 2 2 6 2 3 2" xfId="28067" xr:uid="{61C8A949-300D-4788-BF4C-2E8768F7BE7A}"/>
    <cellStyle name="Normal 2 2 2 2 2 2 2 2 2 2 6 2 4" xfId="28066" xr:uid="{E6094DC2-630F-4DAA-9F44-0493BDE93B7E}"/>
    <cellStyle name="Normal 2 2 2 2 2 2 2 2 2 2 6 3" xfId="28065" xr:uid="{E989E133-AA00-490A-8CA7-1EFC57DF8E45}"/>
    <cellStyle name="Normal 2 2 2 2 2 2 2 2 2 2 6 3 2" xfId="28064" xr:uid="{A76837A2-E4C3-4C1F-A375-EB7635512F28}"/>
    <cellStyle name="Normal 2 2 2 2 2 2 2 2 2 2 6 3 2 2" xfId="28063" xr:uid="{F6E62605-3913-4353-BC0E-88393CE96ACE}"/>
    <cellStyle name="Normal 2 2 2 2 2 2 2 2 2 2 6 3 3" xfId="28062" xr:uid="{9DBFB3ED-C64E-4BA5-BC16-A95D1F7EBFA9}"/>
    <cellStyle name="Normal 2 2 2 2 2 2 2 2 2 2 6 3 3 2" xfId="28061" xr:uid="{279F4A68-F0B8-42FE-A154-A25044343FC7}"/>
    <cellStyle name="Normal 2 2 2 2 2 2 2 2 2 2 6 3 4" xfId="28060" xr:uid="{1BDB49ED-365A-4C6B-8AE4-7ACAD3EA4858}"/>
    <cellStyle name="Normal 2 2 2 2 2 2 2 2 2 2 6 4" xfId="28059" xr:uid="{1A2FAC59-CE5E-4BFC-A48A-34755555950D}"/>
    <cellStyle name="Normal 2 2 2 2 2 2 2 2 2 2 6 4 2" xfId="28058" xr:uid="{021AC317-8B0E-4526-867D-D1E5308D63AF}"/>
    <cellStyle name="Normal 2 2 2 2 2 2 2 2 2 2 6 4 2 2" xfId="28057" xr:uid="{6C94BD18-66AA-462B-9213-0956FA335088}"/>
    <cellStyle name="Normal 2 2 2 2 2 2 2 2 2 2 6 4 3" xfId="28056" xr:uid="{FC19F4CC-8290-4386-B9D1-81B148B5D0F3}"/>
    <cellStyle name="Normal 2 2 2 2 2 2 2 2 2 2 6 4 3 2" xfId="28055" xr:uid="{447561F6-4F19-4336-B692-C54325DC3D61}"/>
    <cellStyle name="Normal 2 2 2 2 2 2 2 2 2 2 6 4 4" xfId="28054" xr:uid="{739C3BDB-8822-423F-8CAE-A601333753AA}"/>
    <cellStyle name="Normal 2 2 2 2 2 2 2 2 2 2 6 5" xfId="28053" xr:uid="{575ED0E6-8A6D-440E-AB65-9FD843A178F0}"/>
    <cellStyle name="Normal 2 2 2 2 2 2 2 2 2 2 6 5 2" xfId="28052" xr:uid="{82395DED-3309-46E4-9A2D-A360F04BDE5E}"/>
    <cellStyle name="Normal 2 2 2 2 2 2 2 2 2 2 6 5 2 2" xfId="28051" xr:uid="{89F30E4C-A229-4887-B912-DE2E552F6E8A}"/>
    <cellStyle name="Normal 2 2 2 2 2 2 2 2 2 2 6 5 3" xfId="28050" xr:uid="{FF61E030-A11B-466E-8095-7F05E6EE6668}"/>
    <cellStyle name="Normal 2 2 2 2 2 2 2 2 2 2 6 5 3 2" xfId="28049" xr:uid="{0D615612-0324-40B9-8FC2-22E952A856ED}"/>
    <cellStyle name="Normal 2 2 2 2 2 2 2 2 2 2 6 5 4" xfId="28048" xr:uid="{3B3CF156-C80A-40AC-AB77-5071B04DC3BD}"/>
    <cellStyle name="Normal 2 2 2 2 2 2 2 2 2 2 6 6" xfId="28047" xr:uid="{135504B2-7F29-428A-A667-365A0F8336F9}"/>
    <cellStyle name="Normal 2 2 2 2 2 2 2 2 2 2 6 6 2" xfId="28046" xr:uid="{2D7B62AD-1DC4-4898-AED8-EC4EDF6CB1DE}"/>
    <cellStyle name="Normal 2 2 2 2 2 2 2 2 2 2 6 7" xfId="28045" xr:uid="{E6311B23-724A-401E-89AF-1519E042950F}"/>
    <cellStyle name="Normal 2 2 2 2 2 2 2 2 2 2 6 7 2" xfId="28044" xr:uid="{BC03C433-2588-4220-8A4D-66ECAC341627}"/>
    <cellStyle name="Normal 2 2 2 2 2 2 2 2 2 2 6 8" xfId="28043" xr:uid="{B53F204B-C558-48E0-B568-65EC976FFE08}"/>
    <cellStyle name="Normal 2 2 2 2 2 2 2 2 2 2 6 9" xfId="28042" xr:uid="{9055F360-D4F8-4844-9010-3096910B8574}"/>
    <cellStyle name="Normal 2 2 2 2 2 2 2 2 2 2 7" xfId="28041" xr:uid="{D4EB5933-B823-4277-AA5F-2D89C30BC11D}"/>
    <cellStyle name="Normal 2 2 2 2 2 2 2 2 2 2 7 2" xfId="28040" xr:uid="{F2E8C7A5-6E55-4406-AADF-8DA24AE1DB3E}"/>
    <cellStyle name="Normal 2 2 2 2 2 2 2 2 2 2 7 2 2" xfId="28039" xr:uid="{C399873D-49B9-460C-A845-61EC3F5D5ABB}"/>
    <cellStyle name="Normal 2 2 2 2 2 2 2 2 2 2 7 2 2 2" xfId="28038" xr:uid="{21B31911-966A-4CEA-90DA-F1A9E03F5FB7}"/>
    <cellStyle name="Normal 2 2 2 2 2 2 2 2 2 2 7 2 3" xfId="28037" xr:uid="{1FDF0C54-A6B9-44FA-B715-DCEBFD188874}"/>
    <cellStyle name="Normal 2 2 2 2 2 2 2 2 2 2 7 2 3 2" xfId="28036" xr:uid="{BBC0C7D0-D5E7-4B43-A477-5F43FC6D9A67}"/>
    <cellStyle name="Normal 2 2 2 2 2 2 2 2 2 2 7 2 4" xfId="28035" xr:uid="{3E870CEB-06ED-4F42-A934-1066DF877A4A}"/>
    <cellStyle name="Normal 2 2 2 2 2 2 2 2 2 2 7 3" xfId="28034" xr:uid="{80B8D5B6-F2AD-43BB-BFE4-710CA873B13D}"/>
    <cellStyle name="Normal 2 2 2 2 2 2 2 2 2 2 7 3 2" xfId="28033" xr:uid="{9798239C-B43F-43B5-829A-536BE9CB5A0F}"/>
    <cellStyle name="Normal 2 2 2 2 2 2 2 2 2 2 7 3 2 2" xfId="28032" xr:uid="{CDB0C717-0E78-49A7-AC48-4B2F73E37434}"/>
    <cellStyle name="Normal 2 2 2 2 2 2 2 2 2 2 7 3 3" xfId="28031" xr:uid="{F4E7DE47-0AF7-4E7B-A066-FFA46C2CE5D0}"/>
    <cellStyle name="Normal 2 2 2 2 2 2 2 2 2 2 7 3 3 2" xfId="28030" xr:uid="{82A0EB4C-BD8F-4F1C-8ACA-568623E1B7A7}"/>
    <cellStyle name="Normal 2 2 2 2 2 2 2 2 2 2 7 3 4" xfId="28029" xr:uid="{F1F49F67-7D37-4891-93FA-296F12E07ED7}"/>
    <cellStyle name="Normal 2 2 2 2 2 2 2 2 2 2 7 4" xfId="28028" xr:uid="{DF15A4FD-9482-4441-88B5-CEE85C219F7C}"/>
    <cellStyle name="Normal 2 2 2 2 2 2 2 2 2 2 7 4 2" xfId="28027" xr:uid="{C3D15D30-ECF3-4BBF-ABF6-8C04554E3923}"/>
    <cellStyle name="Normal 2 2 2 2 2 2 2 2 2 2 7 4 2 2" xfId="28026" xr:uid="{9A25D2C5-9E1A-4B25-8E45-ECF9C72FF07D}"/>
    <cellStyle name="Normal 2 2 2 2 2 2 2 2 2 2 7 4 3" xfId="28025" xr:uid="{E248B58A-DE37-473E-AEEB-C34E28DDB8D8}"/>
    <cellStyle name="Normal 2 2 2 2 2 2 2 2 2 2 7 4 3 2" xfId="28024" xr:uid="{C346D77A-74C6-4F24-AA3C-FDAAAAABA3CB}"/>
    <cellStyle name="Normal 2 2 2 2 2 2 2 2 2 2 7 4 4" xfId="28023" xr:uid="{A2929C1A-7AA7-4282-B6EA-F8B0DDF5CFA6}"/>
    <cellStyle name="Normal 2 2 2 2 2 2 2 2 2 2 7 5" xfId="28022" xr:uid="{500BFA00-AC73-45F6-8BB9-18E13DA16774}"/>
    <cellStyle name="Normal 2 2 2 2 2 2 2 2 2 2 7 5 2" xfId="28021" xr:uid="{6AA3DB78-EA92-4EDE-9B8C-1C4B82F511AD}"/>
    <cellStyle name="Normal 2 2 2 2 2 2 2 2 2 2 7 5 2 2" xfId="28020" xr:uid="{A16DC288-6974-40E7-91CC-1A2B06F01B4C}"/>
    <cellStyle name="Normal 2 2 2 2 2 2 2 2 2 2 7 5 3" xfId="28019" xr:uid="{4ABB95D2-E3F7-4BDA-8FDC-A405D36AF292}"/>
    <cellStyle name="Normal 2 2 2 2 2 2 2 2 2 2 7 5 3 2" xfId="28018" xr:uid="{82E48104-4ADA-4B34-8C91-ED94DAB2FBAB}"/>
    <cellStyle name="Normal 2 2 2 2 2 2 2 2 2 2 7 5 4" xfId="28017" xr:uid="{44E381B2-7EF9-46CC-A79E-507FCDAF25A1}"/>
    <cellStyle name="Normal 2 2 2 2 2 2 2 2 2 2 7 6" xfId="28016" xr:uid="{E2425190-4EC0-4B04-A873-D847718D7291}"/>
    <cellStyle name="Normal 2 2 2 2 2 2 2 2 2 2 7 6 2" xfId="28015" xr:uid="{42BA7AA3-D0D0-48F9-8AC4-B43D51FAEFB0}"/>
    <cellStyle name="Normal 2 2 2 2 2 2 2 2 2 2 7 7" xfId="28014" xr:uid="{E7305AD3-F94D-4B08-BBA2-AD6DDE9BE2EB}"/>
    <cellStyle name="Normal 2 2 2 2 2 2 2 2 2 2 7 7 2" xfId="28013" xr:uid="{11F20B10-956E-4474-A9A3-2771B97792CA}"/>
    <cellStyle name="Normal 2 2 2 2 2 2 2 2 2 2 7 8" xfId="28012" xr:uid="{8AFC5735-46E7-4A81-A1A7-A0B6ADA0C3B4}"/>
    <cellStyle name="Normal 2 2 2 2 2 2 2 2 2 2 7 9" xfId="28011" xr:uid="{C9023D75-691E-4572-8B6F-88864F20EE74}"/>
    <cellStyle name="Normal 2 2 2 2 2 2 2 2 2 2 8" xfId="28010" xr:uid="{1FE21673-6465-49D8-ADD9-22D0E62AC402}"/>
    <cellStyle name="Normal 2 2 2 2 2 2 2 2 2 2 8 2" xfId="28009" xr:uid="{48E4CA85-730A-4B17-A8A5-638D1D86036A}"/>
    <cellStyle name="Normal 2 2 2 2 2 2 2 2 2 2 8 2 2" xfId="28008" xr:uid="{E7C07E04-D82F-406F-B03A-BE0481B385A9}"/>
    <cellStyle name="Normal 2 2 2 2 2 2 2 2 2 2 8 2 2 2" xfId="28007" xr:uid="{1BC53AF5-2223-4B9F-BF62-D961D5AE913F}"/>
    <cellStyle name="Normal 2 2 2 2 2 2 2 2 2 2 8 2 3" xfId="28006" xr:uid="{86B7A814-FE5F-4DA8-9635-74134D4A14C0}"/>
    <cellStyle name="Normal 2 2 2 2 2 2 2 2 2 2 8 2 3 2" xfId="28005" xr:uid="{37EC6E66-9EB7-4AD6-BD97-92943BC2C0FA}"/>
    <cellStyle name="Normal 2 2 2 2 2 2 2 2 2 2 8 2 4" xfId="28004" xr:uid="{395217CC-A537-4598-9310-B6E3563D7BCA}"/>
    <cellStyle name="Normal 2 2 2 2 2 2 2 2 2 2 8 3" xfId="28003" xr:uid="{9539BE97-C865-4232-9766-9E681BD6F377}"/>
    <cellStyle name="Normal 2 2 2 2 2 2 2 2 2 2 8 3 2" xfId="28002" xr:uid="{4F4FB091-9A1C-46DE-8678-122D363B70FA}"/>
    <cellStyle name="Normal 2 2 2 2 2 2 2 2 2 2 8 3 2 2" xfId="28001" xr:uid="{945111C8-1B16-4B5D-A36C-7542A044762A}"/>
    <cellStyle name="Normal 2 2 2 2 2 2 2 2 2 2 8 3 3" xfId="28000" xr:uid="{A6158ECB-3653-4E66-9DB0-A564A698DBF5}"/>
    <cellStyle name="Normal 2 2 2 2 2 2 2 2 2 2 8 3 3 2" xfId="27999" xr:uid="{1A74CDDE-98FD-4BF2-BB4D-7B24715F8A07}"/>
    <cellStyle name="Normal 2 2 2 2 2 2 2 2 2 2 8 3 4" xfId="27998" xr:uid="{A6FC6D08-4800-45AC-8AB7-3EE9DA5D879F}"/>
    <cellStyle name="Normal 2 2 2 2 2 2 2 2 2 2 8 4" xfId="27997" xr:uid="{6E34A373-F7BF-4138-90E4-F7292AA70C5A}"/>
    <cellStyle name="Normal 2 2 2 2 2 2 2 2 2 2 8 4 2" xfId="27996" xr:uid="{712D4283-57A4-4C6E-BBE3-4C084C319714}"/>
    <cellStyle name="Normal 2 2 2 2 2 2 2 2 2 2 8 4 2 2" xfId="27995" xr:uid="{0455D893-3694-4F0B-95A7-CA044D3688C1}"/>
    <cellStyle name="Normal 2 2 2 2 2 2 2 2 2 2 8 4 3" xfId="27994" xr:uid="{04583D07-3B76-421E-8CDC-E6E40630D46F}"/>
    <cellStyle name="Normal 2 2 2 2 2 2 2 2 2 2 8 4 3 2" xfId="27993" xr:uid="{FB4E618D-94DC-476E-BD60-9DBF4E081A60}"/>
    <cellStyle name="Normal 2 2 2 2 2 2 2 2 2 2 8 4 4" xfId="27992" xr:uid="{361FD09E-EAE4-4155-8ACE-D2FB0746E8AB}"/>
    <cellStyle name="Normal 2 2 2 2 2 2 2 2 2 2 8 5" xfId="27991" xr:uid="{C7D163E1-DCAE-43D2-9DB9-37E3EFCCA2FD}"/>
    <cellStyle name="Normal 2 2 2 2 2 2 2 2 2 2 8 5 2" xfId="27990" xr:uid="{199D16C4-470D-4152-9C9F-333DA22E5B60}"/>
    <cellStyle name="Normal 2 2 2 2 2 2 2 2 2 2 8 5 2 2" xfId="27989" xr:uid="{E930D173-C8A2-408B-B786-E5C78DDE9190}"/>
    <cellStyle name="Normal 2 2 2 2 2 2 2 2 2 2 8 5 3" xfId="27988" xr:uid="{9026496F-1799-4CF1-ADF4-B70625930CD0}"/>
    <cellStyle name="Normal 2 2 2 2 2 2 2 2 2 2 8 5 3 2" xfId="27987" xr:uid="{E65448A9-17F6-4865-B5BA-F44AE7AB8E6B}"/>
    <cellStyle name="Normal 2 2 2 2 2 2 2 2 2 2 8 5 4" xfId="27986" xr:uid="{7AF21E41-F3FF-4DC5-A613-94F659BF65D3}"/>
    <cellStyle name="Normal 2 2 2 2 2 2 2 2 2 2 8 6" xfId="27985" xr:uid="{40E075C6-FA5B-4301-A841-053F3CBE988A}"/>
    <cellStyle name="Normal 2 2 2 2 2 2 2 2 2 2 8 6 2" xfId="27984" xr:uid="{AD369AC6-B091-4598-931E-02E78C1B318C}"/>
    <cellStyle name="Normal 2 2 2 2 2 2 2 2 2 2 8 7" xfId="27983" xr:uid="{287D6E1A-C6E0-4E94-B9F3-714009867F84}"/>
    <cellStyle name="Normal 2 2 2 2 2 2 2 2 2 2 8 7 2" xfId="27982" xr:uid="{731FA922-F1DF-43A3-983D-D52B5781C031}"/>
    <cellStyle name="Normal 2 2 2 2 2 2 2 2 2 2 8 8" xfId="27981" xr:uid="{65974959-A1F1-4811-A3CC-7A48C0A98B5F}"/>
    <cellStyle name="Normal 2 2 2 2 2 2 2 2 2 2 8 9" xfId="27980" xr:uid="{C356F030-B65D-49D4-AC8D-A71EE9193BE2}"/>
    <cellStyle name="Normal 2 2 2 2 2 2 2 2 2 2 9" xfId="27979" xr:uid="{5587F3D6-9A71-49B3-AFB6-085057880F8F}"/>
    <cellStyle name="Normal 2 2 2 2 2 2 2 2 2 2 9 2" xfId="27978" xr:uid="{54A75379-56C4-4653-B1DA-4C2BEE8E42C3}"/>
    <cellStyle name="Normal 2 2 2 2 2 2 2 2 2 2 9 2 2" xfId="27977" xr:uid="{7FDBC501-4ED2-4F96-A579-70BE3DEA6BEB}"/>
    <cellStyle name="Normal 2 2 2 2 2 2 2 2 2 2 9 2 2 2" xfId="27976" xr:uid="{C4BFA979-1195-4A17-A380-69C2D044CD4B}"/>
    <cellStyle name="Normal 2 2 2 2 2 2 2 2 2 2 9 2 3" xfId="27975" xr:uid="{5C2FA869-C0B1-48B1-A990-519AAD34FE8B}"/>
    <cellStyle name="Normal 2 2 2 2 2 2 2 2 2 2 9 2 3 2" xfId="27974" xr:uid="{901DE514-66F1-47EA-A38A-E038D6ECAFE0}"/>
    <cellStyle name="Normal 2 2 2 2 2 2 2 2 2 2 9 2 4" xfId="27973" xr:uid="{D40BD22C-3F83-4BE8-9C1C-96132FD0EE57}"/>
    <cellStyle name="Normal 2 2 2 2 2 2 2 2 2 2 9 3" xfId="27972" xr:uid="{026E7748-7E6A-41A5-A899-7F70897400ED}"/>
    <cellStyle name="Normal 2 2 2 2 2 2 2 2 2 2 9 3 2" xfId="27971" xr:uid="{6D85F437-66EE-4E1C-B54D-D06FE34C5D10}"/>
    <cellStyle name="Normal 2 2 2 2 2 2 2 2 2 2 9 3 2 2" xfId="27970" xr:uid="{AFA205B6-8648-47F8-AE2E-33E38EDAF5D2}"/>
    <cellStyle name="Normal 2 2 2 2 2 2 2 2 2 2 9 3 3" xfId="27969" xr:uid="{699EA07E-42F1-491C-A043-E7D615910121}"/>
    <cellStyle name="Normal 2 2 2 2 2 2 2 2 2 2 9 3 3 2" xfId="27968" xr:uid="{A8840DC5-4751-4BB7-A6E2-647B09DE0A89}"/>
    <cellStyle name="Normal 2 2 2 2 2 2 2 2 2 2 9 3 4" xfId="27967" xr:uid="{F4D41FCE-F9B3-4910-A9BD-6FCC39DEC167}"/>
    <cellStyle name="Normal 2 2 2 2 2 2 2 2 2 2 9 4" xfId="27966" xr:uid="{DD95DBEE-5336-45FD-903F-C8C89B44B33F}"/>
    <cellStyle name="Normal 2 2 2 2 2 2 2 2 2 2 9 4 2" xfId="27965" xr:uid="{AECF08F1-A749-4737-88CD-BBC24546674D}"/>
    <cellStyle name="Normal 2 2 2 2 2 2 2 2 2 2 9 4 2 2" xfId="27964" xr:uid="{50B87607-43EF-4669-B53C-08012990AF64}"/>
    <cellStyle name="Normal 2 2 2 2 2 2 2 2 2 2 9 4 3" xfId="27963" xr:uid="{B66883DD-45AF-4B9B-A677-F3C97ED27E29}"/>
    <cellStyle name="Normal 2 2 2 2 2 2 2 2 2 2 9 4 3 2" xfId="27962" xr:uid="{EF28DDF5-3F41-4309-A010-0338FC540A5C}"/>
    <cellStyle name="Normal 2 2 2 2 2 2 2 2 2 2 9 4 4" xfId="27961" xr:uid="{C0AB3A55-538A-4DF9-945B-4C79C3D05FDC}"/>
    <cellStyle name="Normal 2 2 2 2 2 2 2 2 2 2 9 5" xfId="27960" xr:uid="{77746A03-510C-4531-B23C-F1184BA215F8}"/>
    <cellStyle name="Normal 2 2 2 2 2 2 2 2 2 2 9 5 2" xfId="27959" xr:uid="{C91571B9-AC0C-4624-BDEB-B4D948DD8682}"/>
    <cellStyle name="Normal 2 2 2 2 2 2 2 2 2 2 9 5 2 2" xfId="27958" xr:uid="{3ACA2A64-0498-45FA-B791-033F0EC416F6}"/>
    <cellStyle name="Normal 2 2 2 2 2 2 2 2 2 2 9 5 3" xfId="27957" xr:uid="{A763FB0A-EC47-45D1-A641-C612CDFBC0A9}"/>
    <cellStyle name="Normal 2 2 2 2 2 2 2 2 2 2 9 5 3 2" xfId="27956" xr:uid="{9FFC20BE-6655-466B-AB21-5044C0FAAC63}"/>
    <cellStyle name="Normal 2 2 2 2 2 2 2 2 2 2 9 5 4" xfId="27955" xr:uid="{2A1E0968-83E5-474B-9A5F-912E01E061BC}"/>
    <cellStyle name="Normal 2 2 2 2 2 2 2 2 2 2 9 6" xfId="27954" xr:uid="{AB7F0722-26FA-4275-94DE-E68A067F40F8}"/>
    <cellStyle name="Normal 2 2 2 2 2 2 2 2 2 2 9 6 2" xfId="27953" xr:uid="{9D37373C-B0FC-4340-9D83-F7E61162C7D2}"/>
    <cellStyle name="Normal 2 2 2 2 2 2 2 2 2 2 9 7" xfId="27952" xr:uid="{7DE7541C-C778-4E5A-8D64-791A8BC0982F}"/>
    <cellStyle name="Normal 2 2 2 2 2 2 2 2 2 2 9 7 2" xfId="27951" xr:uid="{A80CD49C-B0C1-4691-921A-14270D372356}"/>
    <cellStyle name="Normal 2 2 2 2 2 2 2 2 2 2 9 8" xfId="27950" xr:uid="{29F83768-AB97-496C-8DBA-C03C9A881D3A}"/>
    <cellStyle name="Normal 2 2 2 2 2 2 2 2 2 2 9 9" xfId="27949" xr:uid="{BCF2EA1B-0A2C-45D9-A27E-F39638B66EC4}"/>
    <cellStyle name="Normal 2 2 2 2 2 2 2 2 2 20" xfId="27948" xr:uid="{B69C2437-6280-49E2-A3EB-4EA0AA4C8596}"/>
    <cellStyle name="Normal 2 2 2 2 2 2 2 2 2 20 10" xfId="48347" xr:uid="{A33D5185-C8DB-4303-87CE-ADC50798C297}"/>
    <cellStyle name="Normal 2 2 2 2 2 2 2 2 2 20 2" xfId="27947" xr:uid="{BE05C7A2-D2C9-44BC-A537-525EA04ABAAB}"/>
    <cellStyle name="Normal 2 2 2 2 2 2 2 2 2 20 2 2" xfId="27946" xr:uid="{467B6B8E-156F-4105-B722-CBA0F08BE980}"/>
    <cellStyle name="Normal 2 2 2 2 2 2 2 2 2 20 2 2 2" xfId="27945" xr:uid="{31DB2631-8E72-4D47-AB62-8A382C40E4F4}"/>
    <cellStyle name="Normal 2 2 2 2 2 2 2 2 2 20 2 3" xfId="27944" xr:uid="{1F5D6D9F-B521-461D-B8D0-B8DBE668B0BD}"/>
    <cellStyle name="Normal 2 2 2 2 2 2 2 2 2 20 2 3 2" xfId="27943" xr:uid="{643E11CA-8D27-4C31-B595-DA33CCA817E2}"/>
    <cellStyle name="Normal 2 2 2 2 2 2 2 2 2 20 2 4" xfId="27942" xr:uid="{B5C00C81-CF59-4931-9120-52ADBB8DBC35}"/>
    <cellStyle name="Normal 2 2 2 2 2 2 2 2 2 20 2 5" xfId="27941" xr:uid="{C45D8C9A-A4A8-400F-8204-DFC312C848FE}"/>
    <cellStyle name="Normal 2 2 2 2 2 2 2 2 2 20 2 6" xfId="48348" xr:uid="{E801B49A-81C3-46DB-B6CD-44267858C659}"/>
    <cellStyle name="Normal 2 2 2 2 2 2 2 2 2 20 3" xfId="27940" xr:uid="{96CD3EE2-3C16-4C77-9D4C-52FE6F32B4C2}"/>
    <cellStyle name="Normal 2 2 2 2 2 2 2 2 2 20 3 2" xfId="27939" xr:uid="{5DCAFB0D-102B-4082-8609-8C3742220252}"/>
    <cellStyle name="Normal 2 2 2 2 2 2 2 2 2 20 3 2 2" xfId="27938" xr:uid="{7AD83682-7757-4205-A360-A127F21A308E}"/>
    <cellStyle name="Normal 2 2 2 2 2 2 2 2 2 20 3 3" xfId="27937" xr:uid="{5E369AB2-9324-4EB8-9105-C013096ABC11}"/>
    <cellStyle name="Normal 2 2 2 2 2 2 2 2 2 20 3 3 2" xfId="27936" xr:uid="{F5917316-BDA1-465E-B7E8-FE7562B907C5}"/>
    <cellStyle name="Normal 2 2 2 2 2 2 2 2 2 20 3 4" xfId="27935" xr:uid="{C5B880DE-8A8F-4661-8FB4-DAE1A8E93706}"/>
    <cellStyle name="Normal 2 2 2 2 2 2 2 2 2 20 4" xfId="27934" xr:uid="{C6B5CD17-BC0F-4D8D-A22D-97D8A9DF4BD2}"/>
    <cellStyle name="Normal 2 2 2 2 2 2 2 2 2 20 4 2" xfId="27933" xr:uid="{73720B38-0D8D-498E-B33B-E83C12378BF1}"/>
    <cellStyle name="Normal 2 2 2 2 2 2 2 2 2 20 4 2 2" xfId="27932" xr:uid="{B53D9B79-8A40-4D8E-9278-5E9BCFBADDA7}"/>
    <cellStyle name="Normal 2 2 2 2 2 2 2 2 2 20 4 3" xfId="27931" xr:uid="{7949D579-83CD-4FD9-AC93-A22A6CBA6DFF}"/>
    <cellStyle name="Normal 2 2 2 2 2 2 2 2 2 20 4 3 2" xfId="27930" xr:uid="{486782BA-EC0D-4A70-9739-D5A9F2FA01C7}"/>
    <cellStyle name="Normal 2 2 2 2 2 2 2 2 2 20 4 4" xfId="27929" xr:uid="{23BF7A6A-A006-4265-8103-9969342C5CE6}"/>
    <cellStyle name="Normal 2 2 2 2 2 2 2 2 2 20 5" xfId="27928" xr:uid="{DD3BA861-B0D2-4CB4-AA1D-D3B35697678A}"/>
    <cellStyle name="Normal 2 2 2 2 2 2 2 2 2 20 5 2" xfId="27927" xr:uid="{08DB5165-6AAE-40BD-8807-32A39ADE1BCB}"/>
    <cellStyle name="Normal 2 2 2 2 2 2 2 2 2 20 5 2 2" xfId="27926" xr:uid="{F0A79D15-5949-439B-8903-47EA8EEB1E51}"/>
    <cellStyle name="Normal 2 2 2 2 2 2 2 2 2 20 5 3" xfId="27925" xr:uid="{3CE5ACB3-3C20-4F5F-9CBE-55EDB3F83A85}"/>
    <cellStyle name="Normal 2 2 2 2 2 2 2 2 2 20 5 3 2" xfId="27924" xr:uid="{F0690A33-9032-43D8-BC05-49CD82886A08}"/>
    <cellStyle name="Normal 2 2 2 2 2 2 2 2 2 20 5 4" xfId="27923" xr:uid="{E92DAD4F-39DD-49C2-AE80-83A842E2BD77}"/>
    <cellStyle name="Normal 2 2 2 2 2 2 2 2 2 20 6" xfId="27922" xr:uid="{F38E9DBF-B7D6-433C-8994-C4C67B2045C6}"/>
    <cellStyle name="Normal 2 2 2 2 2 2 2 2 2 20 6 2" xfId="27921" xr:uid="{67F11EE3-B054-418F-A019-D8A84E9B8774}"/>
    <cellStyle name="Normal 2 2 2 2 2 2 2 2 2 20 7" xfId="27920" xr:uid="{852D6BB6-A15B-4A4F-990B-E95CF925F762}"/>
    <cellStyle name="Normal 2 2 2 2 2 2 2 2 2 20 7 2" xfId="27919" xr:uid="{944B0842-7FD5-4FE2-AB8E-3AD109C5102B}"/>
    <cellStyle name="Normal 2 2 2 2 2 2 2 2 2 20 8" xfId="27918" xr:uid="{188E88F1-9441-44EA-A9D0-AA11F4C72373}"/>
    <cellStyle name="Normal 2 2 2 2 2 2 2 2 2 20 9" xfId="27917" xr:uid="{DB5785B4-69A0-44B7-AB71-2839CCB8CF92}"/>
    <cellStyle name="Normal 2 2 2 2 2 2 2 2 2 21" xfId="27916" xr:uid="{14606A22-67A1-498D-8E5D-D761E04FE950}"/>
    <cellStyle name="Normal 2 2 2 2 2 2 2 2 2 21 2" xfId="27915" xr:uid="{FD36A824-C209-43DB-8096-842728B6591B}"/>
    <cellStyle name="Normal 2 2 2 2 2 2 2 2 2 21 2 2" xfId="48349" xr:uid="{215176CC-3075-45E3-BAF4-5F26F0B2E64E}"/>
    <cellStyle name="Normal 2 2 2 2 2 2 2 2 2 21 3" xfId="27914" xr:uid="{B0CDFE70-A8C1-4309-AB11-8BC18F4DFDDD}"/>
    <cellStyle name="Normal 2 2 2 2 2 2 2 2 2 21 4" xfId="48350" xr:uid="{7A3D18E5-BE68-4004-8CBF-EDD57BB3C5C6}"/>
    <cellStyle name="Normal 2 2 2 2 2 2 2 2 2 22" xfId="27913" xr:uid="{CA627800-D340-493B-9EA9-CE640C0ACF76}"/>
    <cellStyle name="Normal 2 2 2 2 2 2 2 2 2 22 2" xfId="27912" xr:uid="{06977A0D-2469-48B6-BBBD-05B5C5E4FC5E}"/>
    <cellStyle name="Normal 2 2 2 2 2 2 2 2 2 22 2 2" xfId="48351" xr:uid="{26DBE7F6-0104-4F3B-9981-3E410EE35203}"/>
    <cellStyle name="Normal 2 2 2 2 2 2 2 2 2 22 3" xfId="27911" xr:uid="{E968D38A-FF42-4440-AC41-400EF5AEC589}"/>
    <cellStyle name="Normal 2 2 2 2 2 2 2 2 2 22 4" xfId="48352" xr:uid="{24C0F5B6-6A00-4B67-81BD-D481B284C76F}"/>
    <cellStyle name="Normal 2 2 2 2 2 2 2 2 2 23" xfId="27910" xr:uid="{3B644082-38E8-46AD-BCC6-5FF4B883C7E8}"/>
    <cellStyle name="Normal 2 2 2 2 2 2 2 2 2 23 2" xfId="27909" xr:uid="{DFBCD584-3375-42BA-B790-7F02FB95059D}"/>
    <cellStyle name="Normal 2 2 2 2 2 2 2 2 2 23 2 2" xfId="48353" xr:uid="{5DD4AAD9-54A0-434A-B9DE-980C1B83BFF0}"/>
    <cellStyle name="Normal 2 2 2 2 2 2 2 2 2 23 3" xfId="27908" xr:uid="{E50721BE-4518-47B9-A894-3B192785F712}"/>
    <cellStyle name="Normal 2 2 2 2 2 2 2 2 2 23 4" xfId="48354" xr:uid="{CF6D329C-9459-4ECA-AE2F-2E9C1E9AB664}"/>
    <cellStyle name="Normal 2 2 2 2 2 2 2 2 2 24" xfId="27907" xr:uid="{64B951F0-EE3D-4224-86A9-0E9186118781}"/>
    <cellStyle name="Normal 2 2 2 2 2 2 2 2 2 24 2" xfId="27906" xr:uid="{4373C83C-53B8-484B-8FCE-983297706382}"/>
    <cellStyle name="Normal 2 2 2 2 2 2 2 2 2 24 3" xfId="48355" xr:uid="{4AA78903-C92C-4AFF-A31F-6842CC29CDF9}"/>
    <cellStyle name="Normal 2 2 2 2 2 2 2 2 2 25" xfId="27905" xr:uid="{8A7BF7AF-6334-446F-8762-5932507E7950}"/>
    <cellStyle name="Normal 2 2 2 2 2 2 2 2 2 26" xfId="27904" xr:uid="{DDC91419-FAAA-4289-A16B-BE3ACB74CE1B}"/>
    <cellStyle name="Normal 2 2 2 2 2 2 2 2 2 27" xfId="27903" xr:uid="{F1509D1E-AB19-426C-8CC3-17C8BED18F8F}"/>
    <cellStyle name="Normal 2 2 2 2 2 2 2 2 2 28" xfId="27902" xr:uid="{A150FD7E-641F-4F9C-A32F-A6DF0252A061}"/>
    <cellStyle name="Normal 2 2 2 2 2 2 2 2 2 29" xfId="27901" xr:uid="{CD026D73-A539-48DE-A1ED-C3030BA50B38}"/>
    <cellStyle name="Normal 2 2 2 2 2 2 2 2 2 3" xfId="27900" xr:uid="{46E46496-FBE4-4CFC-9E2F-FDEE422A1ADE}"/>
    <cellStyle name="Normal 2 2 2 2 2 2 2 2 2 3 2" xfId="27899" xr:uid="{D1FADBAF-4CAB-4A6F-B365-E1311FFC224D}"/>
    <cellStyle name="Normal 2 2 2 2 2 2 2 2 2 3 2 2" xfId="27898" xr:uid="{6B7B72EB-A92D-4A52-B0D6-F4D04D31B95F}"/>
    <cellStyle name="Normal 2 2 2 2 2 2 2 2 2 3 2 2 2" xfId="27897" xr:uid="{7249862F-D077-4A28-9583-86A10B765810}"/>
    <cellStyle name="Normal 2 2 2 2 2 2 2 2 2 3 3" xfId="27896" xr:uid="{C12E83D1-2FF0-457C-AFC2-8823270EAC3F}"/>
    <cellStyle name="Normal 2 2 2 2 2 2 2 2 2 30" xfId="27895" xr:uid="{5D096992-73A8-42BD-A43D-9432C4973266}"/>
    <cellStyle name="Normal 2 2 2 2 2 2 2 2 2 31" xfId="27894" xr:uid="{36272D3D-A056-4A6C-9A51-AE44B5532CFE}"/>
    <cellStyle name="Normal 2 2 2 2 2 2 2 2 2 32" xfId="27893" xr:uid="{BF69716C-F661-47F0-97F2-276B113891E7}"/>
    <cellStyle name="Normal 2 2 2 2 2 2 2 2 2 33" xfId="27892" xr:uid="{B7FA12DF-C527-45CA-B3BD-B2D320DE2C7C}"/>
    <cellStyle name="Normal 2 2 2 2 2 2 2 2 2 34" xfId="27891" xr:uid="{01AB92BA-0974-4870-B602-E9AE0F78C470}"/>
    <cellStyle name="Normal 2 2 2 2 2 2 2 2 2 35" xfId="27890" xr:uid="{5083F89C-C58B-43B5-89C8-EB46CD3439DF}"/>
    <cellStyle name="Normal 2 2 2 2 2 2 2 2 2 36" xfId="27889" xr:uid="{C234C5BC-A170-4F87-871F-1DD5F3AD8E71}"/>
    <cellStyle name="Normal 2 2 2 2 2 2 2 2 2 36 2" xfId="27888" xr:uid="{C1707247-9512-4A5F-B01F-568605D64392}"/>
    <cellStyle name="Normal 2 2 2 2 2 2 2 2 2 36 2 2" xfId="27887" xr:uid="{05D40652-9787-4508-8E10-3AC203916A26}"/>
    <cellStyle name="Normal 2 2 2 2 2 2 2 2 2 36 2 2 2" xfId="27886" xr:uid="{2E4C4B1C-C3BE-419A-A2CB-B4780F409B96}"/>
    <cellStyle name="Normal 2 2 2 2 2 2 2 2 2 36 2 2 2 2" xfId="27885" xr:uid="{B61F78FC-0677-4CB7-BA86-14FEA4E225CC}"/>
    <cellStyle name="Normal 2 2 2 2 2 2 2 2 2 36 2 2 2 3" xfId="27884" xr:uid="{BE219A7A-C0F3-4DAD-8C2B-1D44B0DCBC39}"/>
    <cellStyle name="Normal 2 2 2 2 2 2 2 2 2 36 2 2 3" xfId="27883" xr:uid="{D31E2829-0956-4661-83B3-C183869EEF5C}"/>
    <cellStyle name="Normal 2 2 2 2 2 2 2 2 2 36 2 2 4" xfId="27882" xr:uid="{50176C32-893A-448D-9B1B-2531F5A9623C}"/>
    <cellStyle name="Normal 2 2 2 2 2 2 2 2 2 36 2 2 5" xfId="27881" xr:uid="{320BD668-2E94-4704-8F49-E97A62FD5E0A}"/>
    <cellStyle name="Normal 2 2 2 2 2 2 2 2 2 36 2 3" xfId="27880" xr:uid="{29B0BE91-2948-4365-86F4-C5F338AD5A2B}"/>
    <cellStyle name="Normal 2 2 2 2 2 2 2 2 2 36 2 3 2" xfId="27879" xr:uid="{D42AD7A4-0777-433D-B7A9-F0A9B10A353D}"/>
    <cellStyle name="Normal 2 2 2 2 2 2 2 2 2 36 2 3 3" xfId="27878" xr:uid="{914130C7-BE2F-4770-BADF-0B2A7AA16227}"/>
    <cellStyle name="Normal 2 2 2 2 2 2 2 2 2 36 2 4" xfId="27877" xr:uid="{E05B547C-ACF0-40CB-9563-AE211CEB62CD}"/>
    <cellStyle name="Normal 2 2 2 2 2 2 2 2 2 36 2 5" xfId="27876" xr:uid="{A0B6C09B-5923-4DE4-A3E8-E6E6FEAA16B1}"/>
    <cellStyle name="Normal 2 2 2 2 2 2 2 2 2 36 3" xfId="27875" xr:uid="{E0023EE6-BB63-44B2-A0EB-6F044FC362E3}"/>
    <cellStyle name="Normal 2 2 2 2 2 2 2 2 2 36 3 2" xfId="27874" xr:uid="{9427D329-243E-4898-A430-B032701F50EB}"/>
    <cellStyle name="Normal 2 2 2 2 2 2 2 2 2 36 3 3" xfId="27873" xr:uid="{903B59F5-4E5B-443E-B0E6-7199CEF8A517}"/>
    <cellStyle name="Normal 2 2 2 2 2 2 2 2 2 36 4" xfId="27872" xr:uid="{3A0A4D8F-CF9B-47EF-9C9E-59DA6331FE8F}"/>
    <cellStyle name="Normal 2 2 2 2 2 2 2 2 2 36 5" xfId="27871" xr:uid="{A11C92A6-4BD7-40F9-9B46-D8E330CEA147}"/>
    <cellStyle name="Normal 2 2 2 2 2 2 2 2 2 36 6" xfId="27870" xr:uid="{02E61DDE-17A5-4581-BB46-655B258F00C2}"/>
    <cellStyle name="Normal 2 2 2 2 2 2 2 2 2 37" xfId="27869" xr:uid="{5A90DCEE-A64F-41B3-9AAA-431FD88F0E61}"/>
    <cellStyle name="Normal 2 2 2 2 2 2 2 2 2 37 2" xfId="27868" xr:uid="{73A9C7F6-AFBE-4BCB-92B1-EB84E840CB89}"/>
    <cellStyle name="Normal 2 2 2 2 2 2 2 2 2 37 2 2" xfId="27867" xr:uid="{81E109C2-F81C-44E5-B2A5-99CF7A271B8F}"/>
    <cellStyle name="Normal 2 2 2 2 2 2 2 2 2 37 2 3" xfId="27866" xr:uid="{BD209EAE-1F9A-4B3E-BD34-B7685CE1A2F9}"/>
    <cellStyle name="Normal 2 2 2 2 2 2 2 2 2 37 3" xfId="27865" xr:uid="{2E320A0B-DE2E-4D82-8337-0793A33560B8}"/>
    <cellStyle name="Normal 2 2 2 2 2 2 2 2 2 37 4" xfId="27864" xr:uid="{D3CD6E1E-50C5-427F-A64B-2F0841636CF3}"/>
    <cellStyle name="Normal 2 2 2 2 2 2 2 2 2 37 5" xfId="27863" xr:uid="{D5BB6B8A-9556-4450-A087-74444E678358}"/>
    <cellStyle name="Normal 2 2 2 2 2 2 2 2 2 38" xfId="27862" xr:uid="{55C860DA-E32E-4274-9B75-015C3D2B7B95}"/>
    <cellStyle name="Normal 2 2 2 2 2 2 2 2 2 38 2" xfId="27861" xr:uid="{EEECD475-097B-478D-BC2B-55E918C76FBE}"/>
    <cellStyle name="Normal 2 2 2 2 2 2 2 2 2 38 3" xfId="27860" xr:uid="{DE3447BF-054B-4066-A00A-E34AB34A0985}"/>
    <cellStyle name="Normal 2 2 2 2 2 2 2 2 2 39" xfId="27859" xr:uid="{C0938EF0-A7C5-422A-8291-97720BBDC60A}"/>
    <cellStyle name="Normal 2 2 2 2 2 2 2 2 2 4" xfId="27858" xr:uid="{75FC5079-9A29-4CBF-884B-8D23D135FC32}"/>
    <cellStyle name="Normal 2 2 2 2 2 2 2 2 2 4 2" xfId="27857" xr:uid="{5069B0DD-55BF-489D-B36D-1FC5BB5CA655}"/>
    <cellStyle name="Normal 2 2 2 2 2 2 2 2 2 40" xfId="27856" xr:uid="{A991402B-5674-42D4-8318-80C311A0A420}"/>
    <cellStyle name="Normal 2 2 2 2 2 2 2 2 2 41" xfId="27855" xr:uid="{9F178007-5457-442F-9566-4B4E4B099386}"/>
    <cellStyle name="Normal 2 2 2 2 2 2 2 2 2 41 2" xfId="27854" xr:uid="{FDE9186F-42CF-4D85-AE1E-4B118EDA9585}"/>
    <cellStyle name="Normal 2 2 2 2 2 2 2 2 2 41 3" xfId="27853" xr:uid="{F28E1CC1-B0F9-4F52-B8B8-630404E610BD}"/>
    <cellStyle name="Normal 2 2 2 2 2 2 2 2 2 42" xfId="27852" xr:uid="{50F6C445-AF58-483D-B71D-5EDDE2B6D6A6}"/>
    <cellStyle name="Normal 2 2 2 2 2 2 2 2 2 43" xfId="27851" xr:uid="{043E467C-BCCB-4B1C-AB08-8583AD17869A}"/>
    <cellStyle name="Normal 2 2 2 2 2 2 2 2 2 44" xfId="27850" xr:uid="{DC7AB255-EA97-4563-82E4-C7E7762442BD}"/>
    <cellStyle name="Normal 2 2 2 2 2 2 2 2 2 45" xfId="27849" xr:uid="{DFCD2112-47A6-43F1-ADF4-4B2F52CB30DF}"/>
    <cellStyle name="Normal 2 2 2 2 2 2 2 2 2 46" xfId="27848" xr:uid="{138C796C-22F3-4C9D-9004-8AC4549A9278}"/>
    <cellStyle name="Normal 2 2 2 2 2 2 2 2 2 47" xfId="48356" xr:uid="{EE04A9A4-5F2C-49CD-B0DA-BC6184605888}"/>
    <cellStyle name="Normal 2 2 2 2 2 2 2 2 2 5" xfId="27847" xr:uid="{292FDB2C-86A1-4334-A755-AFD4DC909B3D}"/>
    <cellStyle name="Normal 2 2 2 2 2 2 2 2 2 6" xfId="27846" xr:uid="{07CB8269-4782-4A8D-97CF-78D8840A88AC}"/>
    <cellStyle name="Normal 2 2 2 2 2 2 2 2 2 7" xfId="27845" xr:uid="{AEEB6E25-3A78-49EF-8D22-BE0C52F90E57}"/>
    <cellStyle name="Normal 2 2 2 2 2 2 2 2 2 7 2" xfId="27844" xr:uid="{CAEDDDBF-D612-4746-BB53-6E77EA9F931F}"/>
    <cellStyle name="Normal 2 2 2 2 2 2 2 2 2 7 2 2" xfId="48357" xr:uid="{BAC3FE28-FFBE-44CE-8BFB-AD39E4128C3E}"/>
    <cellStyle name="Normal 2 2 2 2 2 2 2 2 2 7 3" xfId="27843" xr:uid="{A259C0BB-151B-4165-B6FE-878C6A2EF54A}"/>
    <cellStyle name="Normal 2 2 2 2 2 2 2 2 2 7 4" xfId="48358" xr:uid="{542BD146-EA81-405B-A588-E4020EFE354D}"/>
    <cellStyle name="Normal 2 2 2 2 2 2 2 2 2 8" xfId="27842" xr:uid="{6F73BDEC-FCC4-4E93-A0F8-54D4BE788C4C}"/>
    <cellStyle name="Normal 2 2 2 2 2 2 2 2 2 8 2" xfId="27841" xr:uid="{6D89B896-2836-4330-9503-E23B634C7BC0}"/>
    <cellStyle name="Normal 2 2 2 2 2 2 2 2 2 8 2 2" xfId="48359" xr:uid="{0E0B8A99-C279-4968-B087-9CF4563737F5}"/>
    <cellStyle name="Normal 2 2 2 2 2 2 2 2 2 8 3" xfId="27840" xr:uid="{173A62CB-7DD0-4DEA-812C-0E8BAD08A29A}"/>
    <cellStyle name="Normal 2 2 2 2 2 2 2 2 2 8 4" xfId="48360" xr:uid="{60940A8C-3BFC-48BF-8743-B50C8E2B53DA}"/>
    <cellStyle name="Normal 2 2 2 2 2 2 2 2 2 9" xfId="27839" xr:uid="{3D37C58E-1A2C-40DA-A163-B4F9F1528D4B}"/>
    <cellStyle name="Normal 2 2 2 2 2 2 2 2 2 9 2" xfId="27838" xr:uid="{16D32B09-0BFE-4A42-BDBD-AE9EFCC3CC05}"/>
    <cellStyle name="Normal 2 2 2 2 2 2 2 2 2 9 2 2" xfId="48361" xr:uid="{E3BEED20-057C-4DC1-9C0A-2494A5795483}"/>
    <cellStyle name="Normal 2 2 2 2 2 2 2 2 2 9 3" xfId="27837" xr:uid="{76B8A649-3BBC-4E7E-A054-5A1959C25E34}"/>
    <cellStyle name="Normal 2 2 2 2 2 2 2 2 2 9 4" xfId="48362" xr:uid="{27982E76-CF19-4FC5-B651-F26ECCC9CEAF}"/>
    <cellStyle name="Normal 2 2 2 2 2 2 2 2 20" xfId="27836" xr:uid="{8FEB7DDF-0062-454C-B541-0B5C002388A2}"/>
    <cellStyle name="Normal 2 2 2 2 2 2 2 2 20 2" xfId="27835" xr:uid="{CA2E324F-55CC-4AC3-8C81-298F0B859376}"/>
    <cellStyle name="Normal 2 2 2 2 2 2 2 2 20 2 2" xfId="27834" xr:uid="{4AD269A6-C6D4-4789-B753-F5369153D8FD}"/>
    <cellStyle name="Normal 2 2 2 2 2 2 2 2 20 2 2 2" xfId="27833" xr:uid="{9DE28263-295E-409F-ADC9-ACAFB174019B}"/>
    <cellStyle name="Normal 2 2 2 2 2 2 2 2 20 2 3" xfId="27832" xr:uid="{3B88F31F-6EFE-401A-B5A3-8C28EF2CFFC1}"/>
    <cellStyle name="Normal 2 2 2 2 2 2 2 2 20 2 3 2" xfId="27831" xr:uid="{08871488-3C1C-49E9-BB83-ECBD01297140}"/>
    <cellStyle name="Normal 2 2 2 2 2 2 2 2 20 2 4" xfId="27830" xr:uid="{EECD3778-9B94-498A-BA6B-26C026F75558}"/>
    <cellStyle name="Normal 2 2 2 2 2 2 2 2 20 3" xfId="27829" xr:uid="{47B2F6D8-23A9-452E-B3B1-3DD61FDF2AE3}"/>
    <cellStyle name="Normal 2 2 2 2 2 2 2 2 20 3 2" xfId="27828" xr:uid="{05AF3C3B-F139-4011-9939-F880BC78B758}"/>
    <cellStyle name="Normal 2 2 2 2 2 2 2 2 20 3 2 2" xfId="27827" xr:uid="{420F0CF1-DFE0-44DD-A253-5E85BE109964}"/>
    <cellStyle name="Normal 2 2 2 2 2 2 2 2 20 3 3" xfId="27826" xr:uid="{0A5FF953-E910-44B6-9873-A73B11A4E72F}"/>
    <cellStyle name="Normal 2 2 2 2 2 2 2 2 20 3 3 2" xfId="27825" xr:uid="{445FC3DE-B947-4BCE-B370-84C627CF8B5E}"/>
    <cellStyle name="Normal 2 2 2 2 2 2 2 2 20 3 4" xfId="27824" xr:uid="{2026A6CE-306A-49DE-9D3E-32A1D4DBF6F7}"/>
    <cellStyle name="Normal 2 2 2 2 2 2 2 2 20 4" xfId="27823" xr:uid="{D214F8B0-CE8D-43E6-9F2E-41BC09F7E1A9}"/>
    <cellStyle name="Normal 2 2 2 2 2 2 2 2 20 4 2" xfId="27822" xr:uid="{45D0B0A7-65BC-4ADF-8FE2-2E89A22BD7DF}"/>
    <cellStyle name="Normal 2 2 2 2 2 2 2 2 20 4 2 2" xfId="27821" xr:uid="{2F7785C4-EAB7-4673-95C0-C5287F6B0B20}"/>
    <cellStyle name="Normal 2 2 2 2 2 2 2 2 20 4 3" xfId="27820" xr:uid="{E43FC2FB-55A8-4A9A-A0BB-8B86AED770D4}"/>
    <cellStyle name="Normal 2 2 2 2 2 2 2 2 20 4 3 2" xfId="27819" xr:uid="{F73C9E85-D433-4224-ACA5-28F2395C7D52}"/>
    <cellStyle name="Normal 2 2 2 2 2 2 2 2 20 4 4" xfId="27818" xr:uid="{D79F6FA5-4A55-4C0D-AF4F-711FF56D5327}"/>
    <cellStyle name="Normal 2 2 2 2 2 2 2 2 20 5" xfId="27817" xr:uid="{D81D8FB0-2CCB-40AE-B899-CBBEB7EF31BD}"/>
    <cellStyle name="Normal 2 2 2 2 2 2 2 2 20 5 2" xfId="27816" xr:uid="{623A5D84-4F13-49E3-9531-85D31E99C252}"/>
    <cellStyle name="Normal 2 2 2 2 2 2 2 2 20 5 2 2" xfId="27815" xr:uid="{772868F9-E0B3-4F4D-A9D5-1EA68239ECF5}"/>
    <cellStyle name="Normal 2 2 2 2 2 2 2 2 20 5 3" xfId="27814" xr:uid="{B3632CF6-0C57-487B-8277-7352FEB88540}"/>
    <cellStyle name="Normal 2 2 2 2 2 2 2 2 20 5 3 2" xfId="27813" xr:uid="{5BED5F29-12B3-427A-A162-10A3C93C3222}"/>
    <cellStyle name="Normal 2 2 2 2 2 2 2 2 20 5 4" xfId="27812" xr:uid="{7C751856-DAFD-4162-8464-37A5929F4382}"/>
    <cellStyle name="Normal 2 2 2 2 2 2 2 2 20 6" xfId="27811" xr:uid="{D36D2272-5933-4D92-BB3A-814ECF64244E}"/>
    <cellStyle name="Normal 2 2 2 2 2 2 2 2 20 6 2" xfId="27810" xr:uid="{E9F708DD-AA47-4956-99B3-8577B47A8A4C}"/>
    <cellStyle name="Normal 2 2 2 2 2 2 2 2 20 7" xfId="27809" xr:uid="{0DBC2547-065B-412E-9226-E84E591D7162}"/>
    <cellStyle name="Normal 2 2 2 2 2 2 2 2 20 7 2" xfId="27808" xr:uid="{B22BF868-5025-4DB5-B176-F02D3A334A9A}"/>
    <cellStyle name="Normal 2 2 2 2 2 2 2 2 20 8" xfId="27807" xr:uid="{922B2627-A331-4EDF-A35D-D3382CF6E817}"/>
    <cellStyle name="Normal 2 2 2 2 2 2 2 2 20 9" xfId="27806" xr:uid="{174B02B5-7E73-426A-9B32-AD261A8486DF}"/>
    <cellStyle name="Normal 2 2 2 2 2 2 2 2 21" xfId="27805" xr:uid="{082068F9-5B3D-4413-A08A-793C107100F0}"/>
    <cellStyle name="Normal 2 2 2 2 2 2 2 2 22" xfId="27804" xr:uid="{C59F5DAF-109B-4C44-ACBA-B62593749702}"/>
    <cellStyle name="Normal 2 2 2 2 2 2 2 2 23" xfId="27803" xr:uid="{7D5B96ED-009A-4B2E-BA1B-F1CBF47D7884}"/>
    <cellStyle name="Normal 2 2 2 2 2 2 2 2 24" xfId="27802" xr:uid="{7AFBF2CF-3624-4135-AEEF-BF2B9BD68D05}"/>
    <cellStyle name="Normal 2 2 2 2 2 2 2 2 25" xfId="27801" xr:uid="{15745F3D-A415-4FB3-A514-65B8688ABF41}"/>
    <cellStyle name="Normal 2 2 2 2 2 2 2 2 26" xfId="27800" xr:uid="{19441AC8-CCF9-499C-B23A-C4503AA50C21}"/>
    <cellStyle name="Normal 2 2 2 2 2 2 2 2 27" xfId="27799" xr:uid="{943F8956-6ECE-4B8F-8777-685488193E70}"/>
    <cellStyle name="Normal 2 2 2 2 2 2 2 2 27 2" xfId="27798" xr:uid="{367F4879-AA4C-4A30-828F-EC55EA6F6908}"/>
    <cellStyle name="Normal 2 2 2 2 2 2 2 2 27 2 2" xfId="27797" xr:uid="{621565F0-67B0-40FD-A4E8-C1E221F130C3}"/>
    <cellStyle name="Normal 2 2 2 2 2 2 2 2 27 2 2 2" xfId="27796" xr:uid="{90A4AA99-EBF6-48CA-AEC0-596BE6867668}"/>
    <cellStyle name="Normal 2 2 2 2 2 2 2 2 27 2 3" xfId="27795" xr:uid="{55F4C953-45F7-40A2-9FE0-9079021B25F1}"/>
    <cellStyle name="Normal 2 2 2 2 2 2 2 2 27 2 3 2" xfId="27794" xr:uid="{620BE3DE-FA70-444B-8BA3-103760DDFFC8}"/>
    <cellStyle name="Normal 2 2 2 2 2 2 2 2 27 2 4" xfId="27793" xr:uid="{87A21630-EFAE-4A87-8900-345154B912B7}"/>
    <cellStyle name="Normal 2 2 2 2 2 2 2 2 27 3" xfId="27792" xr:uid="{A39481C7-7AAB-4C55-AFE6-7B6B2D1773B8}"/>
    <cellStyle name="Normal 2 2 2 2 2 2 2 2 27 3 2" xfId="27791" xr:uid="{D328F917-2B16-4124-9664-D91370E2E013}"/>
    <cellStyle name="Normal 2 2 2 2 2 2 2 2 27 3 2 2" xfId="27790" xr:uid="{5DB2CCF4-AE57-4E3A-BB9C-29530A1F192B}"/>
    <cellStyle name="Normal 2 2 2 2 2 2 2 2 27 3 3" xfId="27789" xr:uid="{C2CA62FD-8943-4C36-BDCA-79E0E1CC3EB1}"/>
    <cellStyle name="Normal 2 2 2 2 2 2 2 2 27 3 3 2" xfId="27788" xr:uid="{B9EF693D-2606-4C40-881F-042B68371076}"/>
    <cellStyle name="Normal 2 2 2 2 2 2 2 2 27 3 4" xfId="27787" xr:uid="{C3FACE51-E202-49F0-9C10-4D3612E40D7A}"/>
    <cellStyle name="Normal 2 2 2 2 2 2 2 2 27 4" xfId="27786" xr:uid="{865B3502-6754-4083-8933-FA9C4311E7F0}"/>
    <cellStyle name="Normal 2 2 2 2 2 2 2 2 27 4 2" xfId="27785" xr:uid="{9428B2AC-FCAB-4A7F-B5A1-B47DBB402E1E}"/>
    <cellStyle name="Normal 2 2 2 2 2 2 2 2 27 4 2 2" xfId="27784" xr:uid="{C0B3423C-6178-4E5C-AB44-214EE7307012}"/>
    <cellStyle name="Normal 2 2 2 2 2 2 2 2 27 4 3" xfId="27783" xr:uid="{3CFF6617-6DD1-4AAA-AC38-B271244A4831}"/>
    <cellStyle name="Normal 2 2 2 2 2 2 2 2 27 4 3 2" xfId="27782" xr:uid="{0D45A5A8-F18D-472F-B56E-A79DFA94FC9C}"/>
    <cellStyle name="Normal 2 2 2 2 2 2 2 2 27 4 4" xfId="27781" xr:uid="{DFAF8093-487B-4820-BFA8-773894372606}"/>
    <cellStyle name="Normal 2 2 2 2 2 2 2 2 27 5" xfId="27780" xr:uid="{49B91FF3-2201-42A0-BF8C-7C503D1F0828}"/>
    <cellStyle name="Normal 2 2 2 2 2 2 2 2 27 5 2" xfId="27779" xr:uid="{C7A5ABE6-ED04-4366-A913-77353A61339C}"/>
    <cellStyle name="Normal 2 2 2 2 2 2 2 2 27 5 2 2" xfId="27778" xr:uid="{B9D97F35-4E6D-4606-8944-44F38A73BD7C}"/>
    <cellStyle name="Normal 2 2 2 2 2 2 2 2 27 5 3" xfId="27777" xr:uid="{0ED71B41-6C79-4453-B3C4-DC420CFD459C}"/>
    <cellStyle name="Normal 2 2 2 2 2 2 2 2 27 5 3 2" xfId="27776" xr:uid="{49C8FABB-9622-4170-9E20-6EB748FA2C8A}"/>
    <cellStyle name="Normal 2 2 2 2 2 2 2 2 27 5 4" xfId="27775" xr:uid="{6EB7983A-B89D-4226-B6EF-41E88F04BE07}"/>
    <cellStyle name="Normal 2 2 2 2 2 2 2 2 27 6" xfId="27774" xr:uid="{26C12EF1-CF91-4C8F-8C1B-8FE6D6E062FB}"/>
    <cellStyle name="Normal 2 2 2 2 2 2 2 2 27 6 2" xfId="27773" xr:uid="{981EB3FB-D131-4933-93B2-07C4312469A4}"/>
    <cellStyle name="Normal 2 2 2 2 2 2 2 2 27 7" xfId="27772" xr:uid="{96E20931-A7D7-40FA-9C5A-4743AEE480B6}"/>
    <cellStyle name="Normal 2 2 2 2 2 2 2 2 27 7 2" xfId="27771" xr:uid="{B09FF44C-3811-4042-B8C2-ADD69FF5451D}"/>
    <cellStyle name="Normal 2 2 2 2 2 2 2 2 27 8" xfId="27770" xr:uid="{3CCC0C63-F031-4E60-8093-DE8D0E0944EA}"/>
    <cellStyle name="Normal 2 2 2 2 2 2 2 2 27 9" xfId="27769" xr:uid="{1C23B5E8-2A55-45F6-B7DB-836DFD7E8989}"/>
    <cellStyle name="Normal 2 2 2 2 2 2 2 2 28" xfId="27768" xr:uid="{8233D498-AA03-467E-B8F5-7895AC09D68E}"/>
    <cellStyle name="Normal 2 2 2 2 2 2 2 2 28 2" xfId="27767" xr:uid="{B103627F-08F5-46F0-A569-6AA80DF7620F}"/>
    <cellStyle name="Normal 2 2 2 2 2 2 2 2 28 2 2" xfId="27766" xr:uid="{0252E706-CBAC-4167-B927-B3666AEA7DEB}"/>
    <cellStyle name="Normal 2 2 2 2 2 2 2 2 28 2 2 2" xfId="27765" xr:uid="{90235BAF-F4E2-465A-A4C5-34581897ABA0}"/>
    <cellStyle name="Normal 2 2 2 2 2 2 2 2 28 2 3" xfId="27764" xr:uid="{FDEF480A-1F6C-4015-9659-36153036AEEB}"/>
    <cellStyle name="Normal 2 2 2 2 2 2 2 2 28 2 3 2" xfId="27763" xr:uid="{2D8A46A6-0CF4-41FF-B2EB-79D9F864C0C8}"/>
    <cellStyle name="Normal 2 2 2 2 2 2 2 2 28 2 4" xfId="27762" xr:uid="{BF7ACD99-E7FE-4374-99CA-C5196B4E416C}"/>
    <cellStyle name="Normal 2 2 2 2 2 2 2 2 28 3" xfId="27761" xr:uid="{D4119924-7996-44C3-8A1A-5DC0C62CB498}"/>
    <cellStyle name="Normal 2 2 2 2 2 2 2 2 28 3 2" xfId="27760" xr:uid="{E48925DC-C486-4945-86AC-9E49FF0F432E}"/>
    <cellStyle name="Normal 2 2 2 2 2 2 2 2 28 3 2 2" xfId="27759" xr:uid="{C0C371A4-FD70-4CB8-8020-1FC50ABC6285}"/>
    <cellStyle name="Normal 2 2 2 2 2 2 2 2 28 3 3" xfId="27758" xr:uid="{6AD17ACF-99F3-4908-8953-EAC080105795}"/>
    <cellStyle name="Normal 2 2 2 2 2 2 2 2 28 3 3 2" xfId="27757" xr:uid="{349739F8-F109-43F6-8E7D-DADEEA5B966D}"/>
    <cellStyle name="Normal 2 2 2 2 2 2 2 2 28 3 4" xfId="27756" xr:uid="{00DBDC75-58D3-4130-8365-925B90E6485D}"/>
    <cellStyle name="Normal 2 2 2 2 2 2 2 2 28 4" xfId="27755" xr:uid="{F1572BF9-9626-4D5B-95EA-74605CFD815A}"/>
    <cellStyle name="Normal 2 2 2 2 2 2 2 2 28 4 2" xfId="27754" xr:uid="{0A58F720-104F-4CEA-A433-C34D37F91068}"/>
    <cellStyle name="Normal 2 2 2 2 2 2 2 2 28 4 2 2" xfId="27753" xr:uid="{341A72AE-40A7-454B-9052-232877F64DE4}"/>
    <cellStyle name="Normal 2 2 2 2 2 2 2 2 28 4 3" xfId="27752" xr:uid="{E8E9CD32-D454-48E8-8068-8241BB0184C0}"/>
    <cellStyle name="Normal 2 2 2 2 2 2 2 2 28 4 3 2" xfId="27751" xr:uid="{E3D32357-45D7-425F-AFE1-52E173E5046F}"/>
    <cellStyle name="Normal 2 2 2 2 2 2 2 2 28 4 4" xfId="27750" xr:uid="{CD08D73D-E0F6-4E2D-B0DC-74757F8BFCB5}"/>
    <cellStyle name="Normal 2 2 2 2 2 2 2 2 28 5" xfId="27749" xr:uid="{CA3F0A4F-A52B-4EB5-B613-0E042A2C7421}"/>
    <cellStyle name="Normal 2 2 2 2 2 2 2 2 28 5 2" xfId="27748" xr:uid="{59698ADB-9ECE-42F6-BF0B-5C3225B7EBCA}"/>
    <cellStyle name="Normal 2 2 2 2 2 2 2 2 28 5 2 2" xfId="27747" xr:uid="{5C58E535-3347-4031-B093-F2EE8421B2C4}"/>
    <cellStyle name="Normal 2 2 2 2 2 2 2 2 28 5 3" xfId="27746" xr:uid="{A82FBECB-4D75-401A-9416-A2C16FA9BDD8}"/>
    <cellStyle name="Normal 2 2 2 2 2 2 2 2 28 5 3 2" xfId="27745" xr:uid="{DA26D41C-BC19-4DCE-A27F-469E318A73EB}"/>
    <cellStyle name="Normal 2 2 2 2 2 2 2 2 28 5 4" xfId="27744" xr:uid="{B85C3079-B3E4-42C4-96E0-7C05C53EFBBA}"/>
    <cellStyle name="Normal 2 2 2 2 2 2 2 2 28 6" xfId="27743" xr:uid="{93558090-180D-4574-99BB-273081024445}"/>
    <cellStyle name="Normal 2 2 2 2 2 2 2 2 28 6 2" xfId="27742" xr:uid="{D21B3C50-C0F8-4F79-A45C-A4F54CDAF8E0}"/>
    <cellStyle name="Normal 2 2 2 2 2 2 2 2 28 7" xfId="27741" xr:uid="{59909995-213A-4C8A-8095-B9E415A23914}"/>
    <cellStyle name="Normal 2 2 2 2 2 2 2 2 28 7 2" xfId="27740" xr:uid="{A941F433-EDD5-4FC0-8416-6CAFFC2CE67F}"/>
    <cellStyle name="Normal 2 2 2 2 2 2 2 2 28 8" xfId="27739" xr:uid="{6F81CCF4-9193-442C-9933-5BFDC1F880CF}"/>
    <cellStyle name="Normal 2 2 2 2 2 2 2 2 28 9" xfId="27738" xr:uid="{6A70F184-DA42-4D49-82C6-BC58E1825340}"/>
    <cellStyle name="Normal 2 2 2 2 2 2 2 2 29" xfId="27737" xr:uid="{353DC17F-0659-4DB0-80BC-59D67CFF3090}"/>
    <cellStyle name="Normal 2 2 2 2 2 2 2 2 29 2" xfId="27736" xr:uid="{B1FFCCE1-FCCF-4B32-8A91-F4043BAF872F}"/>
    <cellStyle name="Normal 2 2 2 2 2 2 2 2 29 2 2" xfId="27735" xr:uid="{8CADB504-F5E6-40A1-A899-9E281CFB6F2C}"/>
    <cellStyle name="Normal 2 2 2 2 2 2 2 2 29 2 2 2" xfId="27734" xr:uid="{9D04F4E8-4AFE-42B3-8E4E-C3F146D1211D}"/>
    <cellStyle name="Normal 2 2 2 2 2 2 2 2 29 2 3" xfId="27733" xr:uid="{62DE6C5C-2735-430B-9D99-38CC1FEC59F5}"/>
    <cellStyle name="Normal 2 2 2 2 2 2 2 2 29 2 3 2" xfId="27732" xr:uid="{E1D40DD9-70E0-4E54-A134-6ADDB4BE0ADF}"/>
    <cellStyle name="Normal 2 2 2 2 2 2 2 2 29 2 4" xfId="27731" xr:uid="{ECBF16A0-BB8F-4996-9ECE-6F65EB47122B}"/>
    <cellStyle name="Normal 2 2 2 2 2 2 2 2 29 3" xfId="27730" xr:uid="{3B3621E3-6959-4E28-B5C6-7D7235A6DE55}"/>
    <cellStyle name="Normal 2 2 2 2 2 2 2 2 29 3 2" xfId="27729" xr:uid="{94D643E5-D9BD-4FCE-B2E5-A8A8DCF2ED6B}"/>
    <cellStyle name="Normal 2 2 2 2 2 2 2 2 29 3 2 2" xfId="27728" xr:uid="{97DEF7EF-9D6D-4F1A-9A1B-56046F945F0B}"/>
    <cellStyle name="Normal 2 2 2 2 2 2 2 2 29 3 3" xfId="27727" xr:uid="{983E2547-579A-4694-84B3-2CAAADFF9644}"/>
    <cellStyle name="Normal 2 2 2 2 2 2 2 2 29 3 3 2" xfId="27726" xr:uid="{A9B0722D-A2F3-4C70-A2DE-3FAA4B38FE3B}"/>
    <cellStyle name="Normal 2 2 2 2 2 2 2 2 29 3 4" xfId="27725" xr:uid="{BD04BB8C-2A5E-4CF4-A760-B8CA930608EC}"/>
    <cellStyle name="Normal 2 2 2 2 2 2 2 2 29 4" xfId="27724" xr:uid="{FF129652-9895-4E70-82DE-A5C9C8C05965}"/>
    <cellStyle name="Normal 2 2 2 2 2 2 2 2 29 4 2" xfId="27723" xr:uid="{0C5ADA76-986F-4B97-8731-CE277A0111B6}"/>
    <cellStyle name="Normal 2 2 2 2 2 2 2 2 29 4 2 2" xfId="27722" xr:uid="{6BBB6177-1A1B-462D-85B3-01EA09983768}"/>
    <cellStyle name="Normal 2 2 2 2 2 2 2 2 29 4 3" xfId="27721" xr:uid="{F210AC46-4FE4-4883-8873-A200103D916E}"/>
    <cellStyle name="Normal 2 2 2 2 2 2 2 2 29 4 3 2" xfId="27720" xr:uid="{0AF973EF-4B15-48B8-8C02-816CA874B3B7}"/>
    <cellStyle name="Normal 2 2 2 2 2 2 2 2 29 4 4" xfId="27719" xr:uid="{35B0F3F5-7AD2-4BDE-B442-036B229945A2}"/>
    <cellStyle name="Normal 2 2 2 2 2 2 2 2 29 5" xfId="27718" xr:uid="{2723A246-E562-48F1-979A-B81BA8949014}"/>
    <cellStyle name="Normal 2 2 2 2 2 2 2 2 29 5 2" xfId="27717" xr:uid="{FBA03812-5B84-4D08-85F7-77D4E75A69D8}"/>
    <cellStyle name="Normal 2 2 2 2 2 2 2 2 29 5 2 2" xfId="27716" xr:uid="{3C61BD18-2BA7-4E7C-98F6-3E8CEE9AFBDD}"/>
    <cellStyle name="Normal 2 2 2 2 2 2 2 2 29 5 3" xfId="27715" xr:uid="{D945F37B-9912-4C5C-8FA6-5433E75C53A0}"/>
    <cellStyle name="Normal 2 2 2 2 2 2 2 2 29 5 3 2" xfId="27714" xr:uid="{6D31BF54-F28F-48E0-991D-C2BDFBD25D61}"/>
    <cellStyle name="Normal 2 2 2 2 2 2 2 2 29 5 4" xfId="27713" xr:uid="{61D45AFD-AE54-48A1-94E4-699417650D8F}"/>
    <cellStyle name="Normal 2 2 2 2 2 2 2 2 29 6" xfId="27712" xr:uid="{0D06E651-FABB-4CFD-824F-418B83BAAC43}"/>
    <cellStyle name="Normal 2 2 2 2 2 2 2 2 29 6 2" xfId="27711" xr:uid="{1E878EE2-C9CC-474E-ABCD-E15942237826}"/>
    <cellStyle name="Normal 2 2 2 2 2 2 2 2 29 7" xfId="27710" xr:uid="{F8F36F91-D103-4966-8280-5A9B38DAD530}"/>
    <cellStyle name="Normal 2 2 2 2 2 2 2 2 29 7 2" xfId="27709" xr:uid="{E69FBBBD-2F84-48DE-A9B0-A021CA688829}"/>
    <cellStyle name="Normal 2 2 2 2 2 2 2 2 29 8" xfId="27708" xr:uid="{D1E529A1-C215-408C-BA2D-8CBE37C606F1}"/>
    <cellStyle name="Normal 2 2 2 2 2 2 2 2 29 9" xfId="27707" xr:uid="{1F369AF5-2037-471B-8022-C7C8C0460785}"/>
    <cellStyle name="Normal 2 2 2 2 2 2 2 2 3" xfId="27706" xr:uid="{2A34EE7A-CF75-48EF-8962-D408FFEB46BB}"/>
    <cellStyle name="Normal 2 2 2 2 2 2 2 2 3 10" xfId="27705" xr:uid="{0BAC5F23-C533-48B0-AB18-26CD9C2DCA9D}"/>
    <cellStyle name="Normal 2 2 2 2 2 2 2 2 3 11" xfId="27704" xr:uid="{2B8E5A43-29BA-49DA-B98D-014A102EA5BC}"/>
    <cellStyle name="Normal 2 2 2 2 2 2 2 2 3 12" xfId="27703" xr:uid="{E5F0C67F-394B-4962-BF4C-16CD685B2370}"/>
    <cellStyle name="Normal 2 2 2 2 2 2 2 2 3 13" xfId="27702" xr:uid="{456D99B9-2E99-47F2-85D1-007AFE272A32}"/>
    <cellStyle name="Normal 2 2 2 2 2 2 2 2 3 14" xfId="27701" xr:uid="{CF239E13-F2A6-4DB3-8A79-A1F8493C239D}"/>
    <cellStyle name="Normal 2 2 2 2 2 2 2 2 3 15" xfId="27700" xr:uid="{C46A6144-1A80-428B-8B9E-11D46E75F5C5}"/>
    <cellStyle name="Normal 2 2 2 2 2 2 2 2 3 16" xfId="27699" xr:uid="{ACD47D15-8581-44FE-97FB-6D5A8029E724}"/>
    <cellStyle name="Normal 2 2 2 2 2 2 2 2 3 17" xfId="27698" xr:uid="{2835D5B9-A4F2-4456-896D-AD2CD7D23671}"/>
    <cellStyle name="Normal 2 2 2 2 2 2 2 2 3 18" xfId="27697" xr:uid="{938357AA-3053-40F6-90F4-F5970F83970F}"/>
    <cellStyle name="Normal 2 2 2 2 2 2 2 2 3 19" xfId="27696" xr:uid="{2B65FEDA-7E7C-4604-92A4-F55F7E9D26F8}"/>
    <cellStyle name="Normal 2 2 2 2 2 2 2 2 3 2" xfId="27695" xr:uid="{A9C21185-C1E7-48DD-96F0-05E0005C4ABD}"/>
    <cellStyle name="Normal 2 2 2 2 2 2 2 2 3 2 2" xfId="27694" xr:uid="{8B4FBFBF-A491-4FF8-BCA0-58D9F65A4886}"/>
    <cellStyle name="Normal 2 2 2 2 2 2 2 2 3 2 2 2" xfId="27693" xr:uid="{631B7C1A-AFBA-4A11-86C4-7FEE9924065A}"/>
    <cellStyle name="Normal 2 2 2 2 2 2 2 2 3 2 2 2 2" xfId="27692" xr:uid="{FE7A5E93-1834-4940-955F-22FD6F635058}"/>
    <cellStyle name="Normal 2 2 2 2 2 2 2 2 3 2 3" xfId="27691" xr:uid="{3263F1B7-CF6D-4522-8AF3-1A3DC5AA772C}"/>
    <cellStyle name="Normal 2 2 2 2 2 2 2 2 3 3" xfId="27690" xr:uid="{DF135862-8274-477F-A51D-C995D410EBE8}"/>
    <cellStyle name="Normal 2 2 2 2 2 2 2 2 3 3 2" xfId="27689" xr:uid="{31BF9C17-3D25-4AB3-8B5A-7C72EC581FC1}"/>
    <cellStyle name="Normal 2 2 2 2 2 2 2 2 3 4" xfId="27688" xr:uid="{753756F0-163F-417C-B9ED-928E758AD5C4}"/>
    <cellStyle name="Normal 2 2 2 2 2 2 2 2 3 5" xfId="27687" xr:uid="{9B1F69B3-DE00-4E27-B9E6-E65922686095}"/>
    <cellStyle name="Normal 2 2 2 2 2 2 2 2 3 6" xfId="27686" xr:uid="{9BA955E3-0997-495E-A5D3-0A00CA31667D}"/>
    <cellStyle name="Normal 2 2 2 2 2 2 2 2 3 7" xfId="27685" xr:uid="{103E274D-E712-4B40-9D79-24AF8181FA2F}"/>
    <cellStyle name="Normal 2 2 2 2 2 2 2 2 3 8" xfId="27684" xr:uid="{1DF7F1E1-1F2E-4EDE-8295-4335EFC0CF96}"/>
    <cellStyle name="Normal 2 2 2 2 2 2 2 2 3 9" xfId="27683" xr:uid="{033A6334-A97D-4DD9-8D8B-6B5F27C22945}"/>
    <cellStyle name="Normal 2 2 2 2 2 2 2 2 30" xfId="27682" xr:uid="{31483C9B-6D1A-4851-8DAC-46F935034903}"/>
    <cellStyle name="Normal 2 2 2 2 2 2 2 2 30 2" xfId="27681" xr:uid="{C92C4977-3623-48C2-8E2D-2EF1EA3C68E7}"/>
    <cellStyle name="Normal 2 2 2 2 2 2 2 2 30 2 2" xfId="27680" xr:uid="{3DF331F5-DE98-4F87-9A40-A0DF2DA873B2}"/>
    <cellStyle name="Normal 2 2 2 2 2 2 2 2 30 2 2 2" xfId="27679" xr:uid="{6C443D55-083A-4726-839B-8FB9CFCA3D4F}"/>
    <cellStyle name="Normal 2 2 2 2 2 2 2 2 30 2 3" xfId="27678" xr:uid="{E9DB74E0-5B8A-4127-8FE0-1E7214AB4761}"/>
    <cellStyle name="Normal 2 2 2 2 2 2 2 2 30 2 3 2" xfId="27677" xr:uid="{C8DF4FF2-71A9-4D5D-A4B4-527845B8A461}"/>
    <cellStyle name="Normal 2 2 2 2 2 2 2 2 30 2 4" xfId="27676" xr:uid="{44C2577D-38E8-4543-A662-39AC452AFDA4}"/>
    <cellStyle name="Normal 2 2 2 2 2 2 2 2 30 3" xfId="27675" xr:uid="{69A97F10-8480-4DE9-BF53-E2C46CDEDD9B}"/>
    <cellStyle name="Normal 2 2 2 2 2 2 2 2 30 3 2" xfId="27674" xr:uid="{BAD23FEF-D2C9-4B42-B1CE-F71D15A0FBF5}"/>
    <cellStyle name="Normal 2 2 2 2 2 2 2 2 30 3 2 2" xfId="27673" xr:uid="{0EF1BB8C-EE33-4F36-80B8-AC32E34B3BE5}"/>
    <cellStyle name="Normal 2 2 2 2 2 2 2 2 30 3 3" xfId="27672" xr:uid="{6B735DA6-B398-4E6C-A481-604FF7625354}"/>
    <cellStyle name="Normal 2 2 2 2 2 2 2 2 30 3 3 2" xfId="27671" xr:uid="{DCCC7FDC-00C9-49D7-8A63-261B6F80019A}"/>
    <cellStyle name="Normal 2 2 2 2 2 2 2 2 30 3 4" xfId="27670" xr:uid="{820F6DE8-CA04-4A57-B71C-FA96D22B242D}"/>
    <cellStyle name="Normal 2 2 2 2 2 2 2 2 30 4" xfId="27669" xr:uid="{ABCA8715-C636-40E7-AA39-ED5D182FCA3E}"/>
    <cellStyle name="Normal 2 2 2 2 2 2 2 2 30 4 2" xfId="27668" xr:uid="{E6B247EF-D23C-4529-88C3-D7A77C624C83}"/>
    <cellStyle name="Normal 2 2 2 2 2 2 2 2 30 4 2 2" xfId="27667" xr:uid="{62917533-FB18-4190-B04B-6A6334F67C96}"/>
    <cellStyle name="Normal 2 2 2 2 2 2 2 2 30 4 3" xfId="27666" xr:uid="{933BCA3C-FADD-4373-9FDB-0BE83D08D2EF}"/>
    <cellStyle name="Normal 2 2 2 2 2 2 2 2 30 4 3 2" xfId="27665" xr:uid="{1197B27E-4B6B-4EF7-BBCC-42C9353FB67E}"/>
    <cellStyle name="Normal 2 2 2 2 2 2 2 2 30 4 4" xfId="27664" xr:uid="{8A8B7437-8170-4FB5-A9AA-A984E4DD5927}"/>
    <cellStyle name="Normal 2 2 2 2 2 2 2 2 30 5" xfId="27663" xr:uid="{042D224A-C3E5-448D-9658-5950559AB5B0}"/>
    <cellStyle name="Normal 2 2 2 2 2 2 2 2 30 5 2" xfId="27662" xr:uid="{19B257BA-D9A2-46D7-99AC-67931240C0EB}"/>
    <cellStyle name="Normal 2 2 2 2 2 2 2 2 30 5 2 2" xfId="27661" xr:uid="{D995D598-1B3F-4E48-BA41-EFCE2B5F7B83}"/>
    <cellStyle name="Normal 2 2 2 2 2 2 2 2 30 5 3" xfId="27660" xr:uid="{1AE4C8D8-52EB-44F8-A520-07606921358C}"/>
    <cellStyle name="Normal 2 2 2 2 2 2 2 2 30 5 3 2" xfId="27659" xr:uid="{0EEED14D-2707-49B3-8A71-AFFD066B523F}"/>
    <cellStyle name="Normal 2 2 2 2 2 2 2 2 30 5 4" xfId="27658" xr:uid="{F9BDEA9C-EB48-4C14-8F9B-851382BF8B97}"/>
    <cellStyle name="Normal 2 2 2 2 2 2 2 2 30 6" xfId="27657" xr:uid="{88CD0C12-874F-4D14-88E8-2BDCB72E43A0}"/>
    <cellStyle name="Normal 2 2 2 2 2 2 2 2 30 6 2" xfId="27656" xr:uid="{EDEAAB89-A67F-4233-B920-91F43DE59CBF}"/>
    <cellStyle name="Normal 2 2 2 2 2 2 2 2 30 7" xfId="27655" xr:uid="{068DD601-4058-41FB-96AF-79B301719B34}"/>
    <cellStyle name="Normal 2 2 2 2 2 2 2 2 30 7 2" xfId="27654" xr:uid="{4646F5F9-0F9E-49B9-834C-2FD650C4E136}"/>
    <cellStyle name="Normal 2 2 2 2 2 2 2 2 30 8" xfId="27653" xr:uid="{1CB689D1-B2D8-4356-BBD2-A63CDEF5AA1A}"/>
    <cellStyle name="Normal 2 2 2 2 2 2 2 2 31" xfId="27652" xr:uid="{FC73E9FC-A3FC-4B1F-8CB5-132297DC3BA7}"/>
    <cellStyle name="Normal 2 2 2 2 2 2 2 2 31 2" xfId="27651" xr:uid="{87D6FF06-E7D5-4B1F-8931-F2DEFF4BC470}"/>
    <cellStyle name="Normal 2 2 2 2 2 2 2 2 31 2 2" xfId="27650" xr:uid="{7B041DD5-3477-4BF2-A0D4-F240C56950EC}"/>
    <cellStyle name="Normal 2 2 2 2 2 2 2 2 31 2 2 2" xfId="27649" xr:uid="{97706B0E-81E6-4252-B34A-BF942C256E2F}"/>
    <cellStyle name="Normal 2 2 2 2 2 2 2 2 31 2 3" xfId="27648" xr:uid="{69D88992-960F-49E8-92D2-01480D3F9972}"/>
    <cellStyle name="Normal 2 2 2 2 2 2 2 2 31 2 3 2" xfId="27647" xr:uid="{3072469B-AAF7-4204-AB9E-FC168EDF6F2A}"/>
    <cellStyle name="Normal 2 2 2 2 2 2 2 2 31 2 4" xfId="27646" xr:uid="{BB1B60E2-3017-4F51-A0B2-D391DA3CA74D}"/>
    <cellStyle name="Normal 2 2 2 2 2 2 2 2 31 3" xfId="27645" xr:uid="{DAD19682-E674-42FE-844E-5CFAFBD4C365}"/>
    <cellStyle name="Normal 2 2 2 2 2 2 2 2 31 3 2" xfId="27644" xr:uid="{AE64D078-CFDF-4099-AE4E-E25F28709328}"/>
    <cellStyle name="Normal 2 2 2 2 2 2 2 2 31 3 2 2" xfId="27643" xr:uid="{10D8B9A1-E3EC-47DB-BC30-FAA2DA812ABD}"/>
    <cellStyle name="Normal 2 2 2 2 2 2 2 2 31 3 3" xfId="27642" xr:uid="{C46A5CD7-8AFD-4F59-8738-F04B892562A2}"/>
    <cellStyle name="Normal 2 2 2 2 2 2 2 2 31 3 3 2" xfId="27641" xr:uid="{CA5C5F6A-DBA7-4156-9ABA-703624229775}"/>
    <cellStyle name="Normal 2 2 2 2 2 2 2 2 31 3 4" xfId="27640" xr:uid="{7227AA30-F8AE-48A3-B42F-75060A3A7105}"/>
    <cellStyle name="Normal 2 2 2 2 2 2 2 2 31 4" xfId="27639" xr:uid="{4A9E22E8-ABB5-4EE3-BC2D-CFED2305CD35}"/>
    <cellStyle name="Normal 2 2 2 2 2 2 2 2 31 4 2" xfId="27638" xr:uid="{B436DF0B-9F85-4276-9F97-9153F04BE522}"/>
    <cellStyle name="Normal 2 2 2 2 2 2 2 2 31 4 2 2" xfId="27637" xr:uid="{83493410-6C63-4CB8-B162-81DCBC867748}"/>
    <cellStyle name="Normal 2 2 2 2 2 2 2 2 31 4 3" xfId="27636" xr:uid="{20AA842A-7555-4A69-8922-6AC506689520}"/>
    <cellStyle name="Normal 2 2 2 2 2 2 2 2 31 4 3 2" xfId="27635" xr:uid="{93B2CFC6-E435-4618-9CEE-C4E3059E84E8}"/>
    <cellStyle name="Normal 2 2 2 2 2 2 2 2 31 4 4" xfId="27634" xr:uid="{688C2F1F-C237-4D7E-A8D0-1915F84B2432}"/>
    <cellStyle name="Normal 2 2 2 2 2 2 2 2 31 5" xfId="27633" xr:uid="{3CA1A4BD-56FE-4AE4-AE32-3CF4619167D2}"/>
    <cellStyle name="Normal 2 2 2 2 2 2 2 2 31 5 2" xfId="27632" xr:uid="{420A348F-D94E-47D8-A1E4-68A251FF7E3E}"/>
    <cellStyle name="Normal 2 2 2 2 2 2 2 2 31 5 2 2" xfId="27631" xr:uid="{4D6CCB5A-AC1D-40E7-9A16-CBC2B2D57442}"/>
    <cellStyle name="Normal 2 2 2 2 2 2 2 2 31 5 3" xfId="27630" xr:uid="{C87F245C-3D62-4228-8F67-E8EE55139A89}"/>
    <cellStyle name="Normal 2 2 2 2 2 2 2 2 31 5 3 2" xfId="27629" xr:uid="{98F8CC6C-92F7-4050-81B5-D12F4508261C}"/>
    <cellStyle name="Normal 2 2 2 2 2 2 2 2 31 5 4" xfId="27628" xr:uid="{09205E3A-1A04-43F7-995A-24ECF6C2AB04}"/>
    <cellStyle name="Normal 2 2 2 2 2 2 2 2 31 6" xfId="27627" xr:uid="{2E6C9521-F2ED-4443-9AB7-8C58E739D1D8}"/>
    <cellStyle name="Normal 2 2 2 2 2 2 2 2 31 6 2" xfId="27626" xr:uid="{86D9646B-3355-433E-8300-64C10022455D}"/>
    <cellStyle name="Normal 2 2 2 2 2 2 2 2 31 7" xfId="27625" xr:uid="{1653FE75-81A0-42D5-9136-11F8CE87F5B0}"/>
    <cellStyle name="Normal 2 2 2 2 2 2 2 2 31 7 2" xfId="27624" xr:uid="{29AC135F-2D26-49D3-A453-3F4CB7DAAC79}"/>
    <cellStyle name="Normal 2 2 2 2 2 2 2 2 31 8" xfId="27623" xr:uid="{CED77A7A-9623-4032-8633-AE6A842D4A83}"/>
    <cellStyle name="Normal 2 2 2 2 2 2 2 2 32" xfId="27622" xr:uid="{F01AD67C-7E0D-49F1-81CC-63236D5775FA}"/>
    <cellStyle name="Normal 2 2 2 2 2 2 2 2 32 2" xfId="27621" xr:uid="{2C7D6F38-4BB8-49F8-B266-A0369805C802}"/>
    <cellStyle name="Normal 2 2 2 2 2 2 2 2 32 2 2" xfId="27620" xr:uid="{41D61374-ED05-4460-AAEE-CA08334DFC6B}"/>
    <cellStyle name="Normal 2 2 2 2 2 2 2 2 32 2 2 2" xfId="27619" xr:uid="{BF717C5C-A4B9-4DCF-BB60-BB89EE9AE435}"/>
    <cellStyle name="Normal 2 2 2 2 2 2 2 2 32 2 3" xfId="27618" xr:uid="{6CDF1BA2-B26A-4989-985A-0248E176191B}"/>
    <cellStyle name="Normal 2 2 2 2 2 2 2 2 32 2 3 2" xfId="27617" xr:uid="{0E59C9D6-FF02-41BD-838C-3EF926BBD2DE}"/>
    <cellStyle name="Normal 2 2 2 2 2 2 2 2 32 2 4" xfId="27616" xr:uid="{BF349081-97D9-4E9E-9EFC-BA8C03C0B2F6}"/>
    <cellStyle name="Normal 2 2 2 2 2 2 2 2 32 3" xfId="27615" xr:uid="{0DF06BAC-9E2C-4F87-95D3-C7068A23AE46}"/>
    <cellStyle name="Normal 2 2 2 2 2 2 2 2 32 3 2" xfId="27614" xr:uid="{D842B7BD-7D74-4932-B080-90462A3C51B5}"/>
    <cellStyle name="Normal 2 2 2 2 2 2 2 2 32 3 2 2" xfId="27613" xr:uid="{ED2F3E74-DF8D-44B6-B6E5-FD40E298F5A8}"/>
    <cellStyle name="Normal 2 2 2 2 2 2 2 2 32 3 3" xfId="27612" xr:uid="{D702B319-0BD6-4185-BBD0-194EE132B5AD}"/>
    <cellStyle name="Normal 2 2 2 2 2 2 2 2 32 3 3 2" xfId="27611" xr:uid="{0804364B-0C4F-4B5A-8054-F0AFB99E9699}"/>
    <cellStyle name="Normal 2 2 2 2 2 2 2 2 32 3 4" xfId="27610" xr:uid="{C1AA69B4-2D87-4D22-A025-67DA0B7CD5F4}"/>
    <cellStyle name="Normal 2 2 2 2 2 2 2 2 32 4" xfId="27609" xr:uid="{E788438F-F900-4D66-8C13-09EC3DF7C3AD}"/>
    <cellStyle name="Normal 2 2 2 2 2 2 2 2 32 4 2" xfId="27608" xr:uid="{BE893B7C-4EE4-4C51-8A7F-B01B8A96FE85}"/>
    <cellStyle name="Normal 2 2 2 2 2 2 2 2 32 4 2 2" xfId="27607" xr:uid="{0488402E-6C6F-4EA2-A0B2-0ED7FBC326F6}"/>
    <cellStyle name="Normal 2 2 2 2 2 2 2 2 32 4 3" xfId="27606" xr:uid="{BF3A7629-EACC-4258-A1E8-E2B78F06D0AE}"/>
    <cellStyle name="Normal 2 2 2 2 2 2 2 2 32 4 3 2" xfId="27605" xr:uid="{146E5665-B862-4AF7-8285-D66336490354}"/>
    <cellStyle name="Normal 2 2 2 2 2 2 2 2 32 4 4" xfId="27604" xr:uid="{E3DBED6A-8FD7-4141-BE59-DE1655E88809}"/>
    <cellStyle name="Normal 2 2 2 2 2 2 2 2 32 5" xfId="27603" xr:uid="{AFCD6063-2788-4D9B-9FE4-B794FEAD34C1}"/>
    <cellStyle name="Normal 2 2 2 2 2 2 2 2 32 5 2" xfId="27602" xr:uid="{4CDFC154-7DD1-4D1E-8EF8-55961234A657}"/>
    <cellStyle name="Normal 2 2 2 2 2 2 2 2 32 5 2 2" xfId="27601" xr:uid="{6B200D69-624A-4911-935C-CBFC53EBEFF1}"/>
    <cellStyle name="Normal 2 2 2 2 2 2 2 2 32 5 3" xfId="27600" xr:uid="{1B59FCAE-2E85-436B-B52C-47FD5C8746B8}"/>
    <cellStyle name="Normal 2 2 2 2 2 2 2 2 32 5 3 2" xfId="27599" xr:uid="{AFF9D629-D304-4BD9-904C-144F75E015F7}"/>
    <cellStyle name="Normal 2 2 2 2 2 2 2 2 32 5 4" xfId="27598" xr:uid="{A917818A-C23E-48F0-8968-9EF50FCC3026}"/>
    <cellStyle name="Normal 2 2 2 2 2 2 2 2 32 6" xfId="27597" xr:uid="{B21FE970-D30C-4694-9266-5E2E123DDBE0}"/>
    <cellStyle name="Normal 2 2 2 2 2 2 2 2 32 6 2" xfId="27596" xr:uid="{A07795F6-5885-4D81-BA6E-7B6DCBE39F85}"/>
    <cellStyle name="Normal 2 2 2 2 2 2 2 2 32 7" xfId="27595" xr:uid="{CB2286C4-35D3-4AD6-B602-E3D43EADF66A}"/>
    <cellStyle name="Normal 2 2 2 2 2 2 2 2 32 7 2" xfId="27594" xr:uid="{8680B830-D4FA-42A6-884F-D55152A85181}"/>
    <cellStyle name="Normal 2 2 2 2 2 2 2 2 32 8" xfId="27593" xr:uid="{08A61285-BC83-48FB-A6AD-7DB78321AB1A}"/>
    <cellStyle name="Normal 2 2 2 2 2 2 2 2 33" xfId="27592" xr:uid="{A11CAEEF-96E0-4E1A-A50F-27F6A62299B8}"/>
    <cellStyle name="Normal 2 2 2 2 2 2 2 2 33 2" xfId="27591" xr:uid="{61F3EF08-45C2-4EF4-B0B7-FB8321742BAD}"/>
    <cellStyle name="Normal 2 2 2 2 2 2 2 2 33 2 2" xfId="27590" xr:uid="{458B34E6-A256-42FB-B218-25DF33A4B358}"/>
    <cellStyle name="Normal 2 2 2 2 2 2 2 2 33 2 2 2" xfId="27589" xr:uid="{7A694889-FE67-4F76-A824-7EDFE10952DA}"/>
    <cellStyle name="Normal 2 2 2 2 2 2 2 2 33 2 3" xfId="27588" xr:uid="{2145F104-0112-4B73-AC77-60F98F36C004}"/>
    <cellStyle name="Normal 2 2 2 2 2 2 2 2 33 2 3 2" xfId="27587" xr:uid="{EC31064B-08E8-48F3-903A-B2F87E1CFC7F}"/>
    <cellStyle name="Normal 2 2 2 2 2 2 2 2 33 2 4" xfId="27586" xr:uid="{AA5B3A5E-8ACC-4A1C-B413-0FAFC4CC0D3D}"/>
    <cellStyle name="Normal 2 2 2 2 2 2 2 2 33 3" xfId="27585" xr:uid="{40B1F80A-853A-4154-95C2-237A40300978}"/>
    <cellStyle name="Normal 2 2 2 2 2 2 2 2 33 3 2" xfId="27584" xr:uid="{943B5497-BE3F-40D8-8232-2DE7D4FC264D}"/>
    <cellStyle name="Normal 2 2 2 2 2 2 2 2 33 3 2 2" xfId="27583" xr:uid="{643D4CD1-E945-4151-B11D-4EE3E753B4CA}"/>
    <cellStyle name="Normal 2 2 2 2 2 2 2 2 33 3 3" xfId="27582" xr:uid="{594E5823-352C-4583-BBAC-01A1832B0031}"/>
    <cellStyle name="Normal 2 2 2 2 2 2 2 2 33 3 3 2" xfId="27581" xr:uid="{B5B39E21-5A6A-4917-AE88-0DD17DB766FC}"/>
    <cellStyle name="Normal 2 2 2 2 2 2 2 2 33 3 4" xfId="27580" xr:uid="{4FE748BD-C743-40E8-9D2B-BC987C0C7CD6}"/>
    <cellStyle name="Normal 2 2 2 2 2 2 2 2 33 4" xfId="27579" xr:uid="{81BE4C86-B7AD-4A33-B970-252B63497F46}"/>
    <cellStyle name="Normal 2 2 2 2 2 2 2 2 33 4 2" xfId="27578" xr:uid="{8684FBA6-7739-4D4B-A0F9-3A3E43817B96}"/>
    <cellStyle name="Normal 2 2 2 2 2 2 2 2 33 4 2 2" xfId="27577" xr:uid="{2EBC80ED-9FBF-4060-9B31-552359DA1D55}"/>
    <cellStyle name="Normal 2 2 2 2 2 2 2 2 33 4 3" xfId="27576" xr:uid="{2C615601-5F38-4742-9953-42913782FDCE}"/>
    <cellStyle name="Normal 2 2 2 2 2 2 2 2 33 4 3 2" xfId="27575" xr:uid="{8E9DF5D6-425B-414E-B13E-D141CC545CBE}"/>
    <cellStyle name="Normal 2 2 2 2 2 2 2 2 33 4 4" xfId="27574" xr:uid="{E8A5FEAD-AD7C-48CA-A133-8AEA8D32C00B}"/>
    <cellStyle name="Normal 2 2 2 2 2 2 2 2 33 5" xfId="27573" xr:uid="{9CB2C4FC-3322-4348-868F-D6D56E8A7032}"/>
    <cellStyle name="Normal 2 2 2 2 2 2 2 2 33 5 2" xfId="27572" xr:uid="{A656803F-04B9-4347-A844-033326973D92}"/>
    <cellStyle name="Normal 2 2 2 2 2 2 2 2 33 5 2 2" xfId="27571" xr:uid="{8A1DED21-AFE9-4214-B5F4-D1820A307157}"/>
    <cellStyle name="Normal 2 2 2 2 2 2 2 2 33 5 3" xfId="27570" xr:uid="{D0581C6C-D31B-4717-AA46-3879CA5BF91A}"/>
    <cellStyle name="Normal 2 2 2 2 2 2 2 2 33 5 3 2" xfId="27569" xr:uid="{F0E5620F-9A5D-4D1E-A1E1-148A5B7C9239}"/>
    <cellStyle name="Normal 2 2 2 2 2 2 2 2 33 5 4" xfId="27568" xr:uid="{9BEEB707-F25D-448B-B706-43BE4B8EFF55}"/>
    <cellStyle name="Normal 2 2 2 2 2 2 2 2 33 6" xfId="27567" xr:uid="{7E93F0CC-2147-4F13-80C8-8572686219B8}"/>
    <cellStyle name="Normal 2 2 2 2 2 2 2 2 33 6 2" xfId="27566" xr:uid="{4EE52D05-3D62-49B7-9A49-16ED20F83272}"/>
    <cellStyle name="Normal 2 2 2 2 2 2 2 2 33 7" xfId="27565" xr:uid="{C6F63A82-2CB6-45B8-8368-8016FDDDCA76}"/>
    <cellStyle name="Normal 2 2 2 2 2 2 2 2 33 7 2" xfId="27564" xr:uid="{5F7E4ECC-9864-46DA-A24F-58089102B900}"/>
    <cellStyle name="Normal 2 2 2 2 2 2 2 2 33 8" xfId="27563" xr:uid="{45EF646E-8A84-47DF-858D-D2BE073B930F}"/>
    <cellStyle name="Normal 2 2 2 2 2 2 2 2 34" xfId="27562" xr:uid="{6BB98F38-5238-47A7-B84C-8D5F4D2C1950}"/>
    <cellStyle name="Normal 2 2 2 2 2 2 2 2 34 2" xfId="27561" xr:uid="{EDAED938-13D3-46C7-B852-37E7DDC09D3A}"/>
    <cellStyle name="Normal 2 2 2 2 2 2 2 2 34 2 2" xfId="27560" xr:uid="{B94AEF30-067A-47AF-A063-650A2CCD30CC}"/>
    <cellStyle name="Normal 2 2 2 2 2 2 2 2 34 2 2 2" xfId="27559" xr:uid="{EBEFD8B6-6553-45FB-8178-096814D4C204}"/>
    <cellStyle name="Normal 2 2 2 2 2 2 2 2 34 2 3" xfId="27558" xr:uid="{FA5A8772-793B-4FFF-A7D1-F9584978D23A}"/>
    <cellStyle name="Normal 2 2 2 2 2 2 2 2 34 2 3 2" xfId="27557" xr:uid="{AA2F4D28-51C9-4BFF-B6C1-1F32E39510E6}"/>
    <cellStyle name="Normal 2 2 2 2 2 2 2 2 34 2 4" xfId="27556" xr:uid="{4D0907AB-ADAC-441F-A3D5-2D8C7AB9EABD}"/>
    <cellStyle name="Normal 2 2 2 2 2 2 2 2 34 3" xfId="27555" xr:uid="{5D81DDD7-76A9-4963-BDEF-0DB7491CE5D8}"/>
    <cellStyle name="Normal 2 2 2 2 2 2 2 2 34 3 2" xfId="27554" xr:uid="{7BE6E5A4-E2EA-4974-906C-E6DE52E58D93}"/>
    <cellStyle name="Normal 2 2 2 2 2 2 2 2 34 3 2 2" xfId="27553" xr:uid="{F3DF89D5-2E71-47BC-BD36-1DF2028B1204}"/>
    <cellStyle name="Normal 2 2 2 2 2 2 2 2 34 3 3" xfId="27552" xr:uid="{115EAABC-CA40-4CC5-A7E9-B8815E60F955}"/>
    <cellStyle name="Normal 2 2 2 2 2 2 2 2 34 3 3 2" xfId="27551" xr:uid="{F6E02CE6-FAAD-4F79-AB5C-E3E715E2BA8E}"/>
    <cellStyle name="Normal 2 2 2 2 2 2 2 2 34 3 4" xfId="27550" xr:uid="{189E7924-508F-4B16-8D2A-0203203653BC}"/>
    <cellStyle name="Normal 2 2 2 2 2 2 2 2 34 4" xfId="27549" xr:uid="{87925201-C3A8-4E3C-96CE-04FEB38C6368}"/>
    <cellStyle name="Normal 2 2 2 2 2 2 2 2 34 4 2" xfId="27548" xr:uid="{36C8A51E-91F8-4364-BC91-EC667ABEC540}"/>
    <cellStyle name="Normal 2 2 2 2 2 2 2 2 34 4 2 2" xfId="27547" xr:uid="{5B7E3871-60A5-4428-839A-E62D506400BE}"/>
    <cellStyle name="Normal 2 2 2 2 2 2 2 2 34 4 3" xfId="27546" xr:uid="{B1D7321E-A16E-4F70-9B64-CEE7001A9658}"/>
    <cellStyle name="Normal 2 2 2 2 2 2 2 2 34 4 3 2" xfId="27545" xr:uid="{C62D7AA1-2408-45FA-98EA-FCC2F4BAEEF6}"/>
    <cellStyle name="Normal 2 2 2 2 2 2 2 2 34 4 4" xfId="27544" xr:uid="{D2F244F9-314B-4932-8006-838D07521581}"/>
    <cellStyle name="Normal 2 2 2 2 2 2 2 2 34 5" xfId="27543" xr:uid="{AA8DE261-1239-476A-8266-35EEC2C4E708}"/>
    <cellStyle name="Normal 2 2 2 2 2 2 2 2 34 5 2" xfId="27542" xr:uid="{1348A4D4-EB53-4EE9-A1C7-23C766763600}"/>
    <cellStyle name="Normal 2 2 2 2 2 2 2 2 34 5 2 2" xfId="27541" xr:uid="{A307E8B9-F249-460D-ABA6-C6A5711C53EB}"/>
    <cellStyle name="Normal 2 2 2 2 2 2 2 2 34 5 3" xfId="27540" xr:uid="{C9B82F8D-7F05-48FC-A8B3-EE7F6F722A10}"/>
    <cellStyle name="Normal 2 2 2 2 2 2 2 2 34 5 3 2" xfId="27539" xr:uid="{A796CD0C-BA54-431C-BB89-A841283478E4}"/>
    <cellStyle name="Normal 2 2 2 2 2 2 2 2 34 5 4" xfId="27538" xr:uid="{049B537D-2825-4F59-BC7F-9F5EEBD6BD6E}"/>
    <cellStyle name="Normal 2 2 2 2 2 2 2 2 34 6" xfId="27537" xr:uid="{DD9D63BF-2AD2-4CF1-91BE-D7BA4719DDC0}"/>
    <cellStyle name="Normal 2 2 2 2 2 2 2 2 34 6 2" xfId="27536" xr:uid="{8F7D90E4-3262-49D5-90E4-B65090031B88}"/>
    <cellStyle name="Normal 2 2 2 2 2 2 2 2 34 7" xfId="27535" xr:uid="{CBD35170-22AE-4136-83DA-7B1472619651}"/>
    <cellStyle name="Normal 2 2 2 2 2 2 2 2 34 7 2" xfId="27534" xr:uid="{5849E252-21EF-46B8-92CD-4BB236EC01A4}"/>
    <cellStyle name="Normal 2 2 2 2 2 2 2 2 34 8" xfId="27533" xr:uid="{070F1545-9CFA-4505-A933-AD27BC11808E}"/>
    <cellStyle name="Normal 2 2 2 2 2 2 2 2 35" xfId="27532" xr:uid="{8BA297A6-E3AD-472A-ADA6-C615639C90C8}"/>
    <cellStyle name="Normal 2 2 2 2 2 2 2 2 35 2" xfId="27531" xr:uid="{A887A15B-C947-481A-877F-2940F8048C3B}"/>
    <cellStyle name="Normal 2 2 2 2 2 2 2 2 35 2 2" xfId="27530" xr:uid="{5168DB3B-E013-488B-B088-D8817B6F4021}"/>
    <cellStyle name="Normal 2 2 2 2 2 2 2 2 35 2 2 2" xfId="27529" xr:uid="{80A4E635-F7AD-4E35-8DA3-712D31FC4811}"/>
    <cellStyle name="Normal 2 2 2 2 2 2 2 2 35 2 3" xfId="27528" xr:uid="{BEFCE691-857D-44DC-BEC1-C23A46AA84AD}"/>
    <cellStyle name="Normal 2 2 2 2 2 2 2 2 35 2 3 2" xfId="27527" xr:uid="{1F15721A-3538-451E-9289-3C5373AD1AC5}"/>
    <cellStyle name="Normal 2 2 2 2 2 2 2 2 35 2 4" xfId="27526" xr:uid="{CF75F748-C2C5-422A-887E-14B6365C60E6}"/>
    <cellStyle name="Normal 2 2 2 2 2 2 2 2 35 3" xfId="27525" xr:uid="{AABB55CD-D258-4604-B0F0-D5E71B1A247A}"/>
    <cellStyle name="Normal 2 2 2 2 2 2 2 2 35 3 2" xfId="27524" xr:uid="{3AB2A562-7B5C-4616-B794-4C37747A471A}"/>
    <cellStyle name="Normal 2 2 2 2 2 2 2 2 35 3 2 2" xfId="27523" xr:uid="{216AC9E5-D87A-466C-A960-AA3B534EBF61}"/>
    <cellStyle name="Normal 2 2 2 2 2 2 2 2 35 3 3" xfId="27522" xr:uid="{8D3FC398-9A44-47DB-AD3F-2690F94E076D}"/>
    <cellStyle name="Normal 2 2 2 2 2 2 2 2 35 3 3 2" xfId="27521" xr:uid="{3F145AA4-62D7-404F-A934-8874E1756962}"/>
    <cellStyle name="Normal 2 2 2 2 2 2 2 2 35 3 4" xfId="27520" xr:uid="{BB802934-200E-456D-8718-E3D73B597BE3}"/>
    <cellStyle name="Normal 2 2 2 2 2 2 2 2 35 4" xfId="27519" xr:uid="{1A11798F-2D73-465C-A75D-C06D063E89F9}"/>
    <cellStyle name="Normal 2 2 2 2 2 2 2 2 35 4 2" xfId="27518" xr:uid="{5F952E92-3784-4FD1-BAC9-365A8BC7D47A}"/>
    <cellStyle name="Normal 2 2 2 2 2 2 2 2 35 4 2 2" xfId="27517" xr:uid="{372C4723-70AA-47F6-A83F-0C3CBE9BEB57}"/>
    <cellStyle name="Normal 2 2 2 2 2 2 2 2 35 4 3" xfId="27516" xr:uid="{D3EAFD13-8C6D-4F76-9B10-3C52F8603B88}"/>
    <cellStyle name="Normal 2 2 2 2 2 2 2 2 35 4 3 2" xfId="27515" xr:uid="{08BCED0E-FDC4-400C-82ED-11007E381543}"/>
    <cellStyle name="Normal 2 2 2 2 2 2 2 2 35 4 4" xfId="27514" xr:uid="{53EE956E-2F2E-4280-A60A-7533F1EABF78}"/>
    <cellStyle name="Normal 2 2 2 2 2 2 2 2 35 5" xfId="27513" xr:uid="{2B091BD5-D690-44B0-9CBE-0EA65E30FAC6}"/>
    <cellStyle name="Normal 2 2 2 2 2 2 2 2 35 5 2" xfId="27512" xr:uid="{A6C99C2F-DCBF-4601-9CF3-EE1CB56DF1FC}"/>
    <cellStyle name="Normal 2 2 2 2 2 2 2 2 35 5 2 2" xfId="27511" xr:uid="{83A3DBC9-9C20-46D5-9D71-488A255013F5}"/>
    <cellStyle name="Normal 2 2 2 2 2 2 2 2 35 5 3" xfId="27510" xr:uid="{F826A578-0184-423E-A649-ED478D4D661D}"/>
    <cellStyle name="Normal 2 2 2 2 2 2 2 2 35 5 3 2" xfId="27509" xr:uid="{E6C7A269-35E5-4405-B0B2-CF522549989D}"/>
    <cellStyle name="Normal 2 2 2 2 2 2 2 2 35 5 4" xfId="27508" xr:uid="{2946D220-5D4F-4875-8ABC-54440682188D}"/>
    <cellStyle name="Normal 2 2 2 2 2 2 2 2 35 6" xfId="27507" xr:uid="{0DAED6EB-6A44-4BAE-8068-3C2A4B01561A}"/>
    <cellStyle name="Normal 2 2 2 2 2 2 2 2 35 6 2" xfId="27506" xr:uid="{A5A89509-AC0B-472B-BF27-7B16522D189F}"/>
    <cellStyle name="Normal 2 2 2 2 2 2 2 2 35 7" xfId="27505" xr:uid="{85DDCEC1-AC5C-4797-B046-1595CD16B750}"/>
    <cellStyle name="Normal 2 2 2 2 2 2 2 2 35 7 2" xfId="27504" xr:uid="{55397384-C1D6-4C78-B5B4-64CE7DB2EEA1}"/>
    <cellStyle name="Normal 2 2 2 2 2 2 2 2 35 8" xfId="27503" xr:uid="{494AB3CD-D960-42F3-824A-A035171AAD68}"/>
    <cellStyle name="Normal 2 2 2 2 2 2 2 2 36" xfId="27502" xr:uid="{52EC2954-D40F-4AA0-A990-0F957EAC3526}"/>
    <cellStyle name="Normal 2 2 2 2 2 2 2 2 36 2" xfId="27501" xr:uid="{68401FFC-AE6B-4CAA-8908-9648769E7164}"/>
    <cellStyle name="Normal 2 2 2 2 2 2 2 2 36 2 2" xfId="27500" xr:uid="{0F5F0E2A-D343-4418-90F1-B7CED54633AC}"/>
    <cellStyle name="Normal 2 2 2 2 2 2 2 2 36 2 2 2" xfId="27499" xr:uid="{F01BAAAC-21F3-422B-BF61-A7DB7335B790}"/>
    <cellStyle name="Normal 2 2 2 2 2 2 2 2 36 2 3" xfId="27498" xr:uid="{0AE52432-E34D-4DBE-95F4-213813661070}"/>
    <cellStyle name="Normal 2 2 2 2 2 2 2 2 36 2 3 2" xfId="27497" xr:uid="{5E6819A5-CF1D-49B0-99D7-F6B5B93C3A7D}"/>
    <cellStyle name="Normal 2 2 2 2 2 2 2 2 36 2 4" xfId="27496" xr:uid="{A8C2B2A4-F490-49F0-9F9D-2A3A870EDB6C}"/>
    <cellStyle name="Normal 2 2 2 2 2 2 2 2 36 3" xfId="27495" xr:uid="{194A29D3-EA89-41C2-9EE8-25B92FF23573}"/>
    <cellStyle name="Normal 2 2 2 2 2 2 2 2 36 3 2" xfId="27494" xr:uid="{8B72C7B7-FF16-4EAC-A8BB-C79499C8BDE4}"/>
    <cellStyle name="Normal 2 2 2 2 2 2 2 2 36 3 2 2" xfId="27493" xr:uid="{2A34DE82-CFF6-41DE-A1A7-49DBF2425C7A}"/>
    <cellStyle name="Normal 2 2 2 2 2 2 2 2 36 3 3" xfId="27492" xr:uid="{53FC71A0-8FA5-4ED6-BD32-47FA6A3BEC71}"/>
    <cellStyle name="Normal 2 2 2 2 2 2 2 2 36 3 3 2" xfId="27491" xr:uid="{1A2B377A-E40E-4F9A-BE37-FA0F5ECFD8C1}"/>
    <cellStyle name="Normal 2 2 2 2 2 2 2 2 36 3 4" xfId="27490" xr:uid="{63CD7984-1972-47BD-A511-04E649F8B949}"/>
    <cellStyle name="Normal 2 2 2 2 2 2 2 2 36 4" xfId="27489" xr:uid="{E242986E-8ECC-4DB0-958A-37189EAF838B}"/>
    <cellStyle name="Normal 2 2 2 2 2 2 2 2 36 4 2" xfId="27488" xr:uid="{020BF951-88F9-4180-A348-9C9294C4B9C2}"/>
    <cellStyle name="Normal 2 2 2 2 2 2 2 2 36 4 2 2" xfId="27487" xr:uid="{002E48C2-9991-4981-B4AA-FA52C9494637}"/>
    <cellStyle name="Normal 2 2 2 2 2 2 2 2 36 4 3" xfId="27486" xr:uid="{50521C22-D5AC-4111-AAE2-9C504B2ED961}"/>
    <cellStyle name="Normal 2 2 2 2 2 2 2 2 36 4 3 2" xfId="27485" xr:uid="{84C5D4A8-6923-4C58-AE70-1F7E8EE52CBE}"/>
    <cellStyle name="Normal 2 2 2 2 2 2 2 2 36 4 4" xfId="27484" xr:uid="{83E6825A-F1AE-460F-B61D-3F2152C5B2CD}"/>
    <cellStyle name="Normal 2 2 2 2 2 2 2 2 36 5" xfId="27483" xr:uid="{215C2930-4A6A-4A82-9CDE-04159A335675}"/>
    <cellStyle name="Normal 2 2 2 2 2 2 2 2 36 5 2" xfId="27482" xr:uid="{44F9734D-F92D-4917-B516-C1077B8281BB}"/>
    <cellStyle name="Normal 2 2 2 2 2 2 2 2 36 5 2 2" xfId="27481" xr:uid="{4E78B7EC-97E1-4F15-A0D8-F858D7FB7CC3}"/>
    <cellStyle name="Normal 2 2 2 2 2 2 2 2 36 5 3" xfId="27480" xr:uid="{EC28AAF8-BDB7-4143-B34E-880B654BCAF0}"/>
    <cellStyle name="Normal 2 2 2 2 2 2 2 2 36 5 3 2" xfId="27479" xr:uid="{A6E86FC5-BD9C-4F0A-96C0-71586D42B661}"/>
    <cellStyle name="Normal 2 2 2 2 2 2 2 2 36 5 4" xfId="27478" xr:uid="{E24CF6D3-F4D4-46AF-84BA-CB61E436BC3B}"/>
    <cellStyle name="Normal 2 2 2 2 2 2 2 2 36 6" xfId="27477" xr:uid="{675E0A62-4D65-481B-8448-1E191ECB2E10}"/>
    <cellStyle name="Normal 2 2 2 2 2 2 2 2 36 6 2" xfId="27476" xr:uid="{A9A295C7-BB19-4607-9544-95EEF7F6B3CC}"/>
    <cellStyle name="Normal 2 2 2 2 2 2 2 2 36 7" xfId="27475" xr:uid="{36FA3D57-E742-42F0-9C34-166B653B6594}"/>
    <cellStyle name="Normal 2 2 2 2 2 2 2 2 36 7 2" xfId="27474" xr:uid="{59CD8CAC-28F5-4B91-8728-41025DD215F0}"/>
    <cellStyle name="Normal 2 2 2 2 2 2 2 2 36 8" xfId="27473" xr:uid="{732823B4-3366-46BE-9039-0A6E321FEB5B}"/>
    <cellStyle name="Normal 2 2 2 2 2 2 2 2 37" xfId="27472" xr:uid="{E274FF46-E094-49DC-A710-645D92FE9C02}"/>
    <cellStyle name="Normal 2 2 2 2 2 2 2 2 37 2" xfId="27471" xr:uid="{A4FEB915-FB04-4D17-8939-A780C9F6FFE4}"/>
    <cellStyle name="Normal 2 2 2 2 2 2 2 2 37 2 2" xfId="27470" xr:uid="{4855376F-D443-46BB-882A-4FB11C0AD637}"/>
    <cellStyle name="Normal 2 2 2 2 2 2 2 2 37 2 2 2" xfId="27469" xr:uid="{175DCCB1-42E1-45E2-B662-AFEAE83046D5}"/>
    <cellStyle name="Normal 2 2 2 2 2 2 2 2 37 2 3" xfId="27468" xr:uid="{0C575267-0450-4DFA-B284-77B70B8540DB}"/>
    <cellStyle name="Normal 2 2 2 2 2 2 2 2 37 2 3 2" xfId="27467" xr:uid="{CFDCD182-C2B3-44FF-8FF9-AF54559E77CC}"/>
    <cellStyle name="Normal 2 2 2 2 2 2 2 2 37 2 4" xfId="27466" xr:uid="{9906AE33-FAAF-4C3F-AEB9-FDDD4020CF19}"/>
    <cellStyle name="Normal 2 2 2 2 2 2 2 2 37 3" xfId="27465" xr:uid="{29D383A5-9C15-4702-8BEF-2B2E70DE3B69}"/>
    <cellStyle name="Normal 2 2 2 2 2 2 2 2 37 3 2" xfId="27464" xr:uid="{5121824A-3093-4932-BC8F-B804802B42D7}"/>
    <cellStyle name="Normal 2 2 2 2 2 2 2 2 37 3 2 2" xfId="27463" xr:uid="{147377AC-D669-4B98-A9F1-0591A1D5455B}"/>
    <cellStyle name="Normal 2 2 2 2 2 2 2 2 37 3 3" xfId="27462" xr:uid="{D52FC263-BAD8-48AF-90AE-C437E9BAF4B8}"/>
    <cellStyle name="Normal 2 2 2 2 2 2 2 2 37 3 3 2" xfId="27461" xr:uid="{038139D2-95EC-4C89-B654-3F4367D7547C}"/>
    <cellStyle name="Normal 2 2 2 2 2 2 2 2 37 3 4" xfId="27460" xr:uid="{39269379-6B0D-4560-AB88-9107FE81D5B8}"/>
    <cellStyle name="Normal 2 2 2 2 2 2 2 2 37 4" xfId="27459" xr:uid="{A5BF377E-691A-43CD-9BF8-B0DD6E88EBB4}"/>
    <cellStyle name="Normal 2 2 2 2 2 2 2 2 37 4 2" xfId="27458" xr:uid="{2B297F87-E659-4E81-A846-216C3C5480F3}"/>
    <cellStyle name="Normal 2 2 2 2 2 2 2 2 37 4 2 2" xfId="27457" xr:uid="{05AFB4C5-D5D5-498B-9D11-FA3616339A46}"/>
    <cellStyle name="Normal 2 2 2 2 2 2 2 2 37 4 3" xfId="27456" xr:uid="{180E6B54-F92A-4649-840C-362E1D1ECB10}"/>
    <cellStyle name="Normal 2 2 2 2 2 2 2 2 37 4 3 2" xfId="27455" xr:uid="{7C904189-457A-4C3B-AF86-E6A4B6ADA763}"/>
    <cellStyle name="Normal 2 2 2 2 2 2 2 2 37 4 4" xfId="27454" xr:uid="{1F048B14-7039-4E67-9076-A6B937ABA344}"/>
    <cellStyle name="Normal 2 2 2 2 2 2 2 2 37 5" xfId="27453" xr:uid="{B3AF830E-7F3B-47AB-887B-BF5651E6E0BC}"/>
    <cellStyle name="Normal 2 2 2 2 2 2 2 2 37 5 2" xfId="27452" xr:uid="{2BB10EC3-AF29-4350-A58A-2FE5E96A83F9}"/>
    <cellStyle name="Normal 2 2 2 2 2 2 2 2 37 5 2 2" xfId="27451" xr:uid="{7BFECD24-4868-4365-92A9-9262726E232A}"/>
    <cellStyle name="Normal 2 2 2 2 2 2 2 2 37 5 3" xfId="27450" xr:uid="{13463835-9809-4E61-BD43-E220C0D7D39B}"/>
    <cellStyle name="Normal 2 2 2 2 2 2 2 2 37 5 3 2" xfId="27449" xr:uid="{F4248768-462B-4451-B2A1-536C583DF7A0}"/>
    <cellStyle name="Normal 2 2 2 2 2 2 2 2 37 5 4" xfId="27448" xr:uid="{15E83E6D-43EA-42F1-A0D5-E915648AF37D}"/>
    <cellStyle name="Normal 2 2 2 2 2 2 2 2 37 6" xfId="27447" xr:uid="{943FE64C-313C-46E5-81C4-B0AD2DEF952C}"/>
    <cellStyle name="Normal 2 2 2 2 2 2 2 2 37 6 2" xfId="27446" xr:uid="{7CA637B2-4F8E-4348-A3B5-73253CBE5DEE}"/>
    <cellStyle name="Normal 2 2 2 2 2 2 2 2 37 7" xfId="27445" xr:uid="{3CF1FE4C-3F90-4775-B827-E3101F9D9A0C}"/>
    <cellStyle name="Normal 2 2 2 2 2 2 2 2 37 7 2" xfId="27444" xr:uid="{759C2DB1-2239-4CEA-9A6E-1EE54D517C66}"/>
    <cellStyle name="Normal 2 2 2 2 2 2 2 2 37 8" xfId="27443" xr:uid="{4FEBA563-F663-404F-AE60-D23D7A83EADC}"/>
    <cellStyle name="Normal 2 2 2 2 2 2 2 2 38" xfId="27442" xr:uid="{FB7A169E-ACDF-4972-A1E4-08FF8CA15763}"/>
    <cellStyle name="Normal 2 2 2 2 2 2 2 2 38 2" xfId="27441" xr:uid="{D460FB08-BF34-401B-BF7B-4D98E79CC4F9}"/>
    <cellStyle name="Normal 2 2 2 2 2 2 2 2 38 2 2" xfId="27440" xr:uid="{52359490-F467-41FD-92F3-675EDE7C4B4B}"/>
    <cellStyle name="Normal 2 2 2 2 2 2 2 2 38 2 2 2" xfId="27439" xr:uid="{1E99E082-9AF5-4CF2-BC0F-65095CC4983C}"/>
    <cellStyle name="Normal 2 2 2 2 2 2 2 2 38 2 3" xfId="27438" xr:uid="{8EDFBFB6-D694-4A9E-A597-574E62B36963}"/>
    <cellStyle name="Normal 2 2 2 2 2 2 2 2 38 2 3 2" xfId="27437" xr:uid="{5EFDCABC-E794-4D8A-964F-B7FF8AF996A2}"/>
    <cellStyle name="Normal 2 2 2 2 2 2 2 2 38 2 4" xfId="27436" xr:uid="{3641F6D2-795F-47F3-9773-962CBBB0541E}"/>
    <cellStyle name="Normal 2 2 2 2 2 2 2 2 38 3" xfId="27435" xr:uid="{4915EA6A-AC57-42CF-928A-35F5C32A0C2A}"/>
    <cellStyle name="Normal 2 2 2 2 2 2 2 2 38 3 2" xfId="27434" xr:uid="{C4584E35-5DED-4C8B-8AD4-16BF91628753}"/>
    <cellStyle name="Normal 2 2 2 2 2 2 2 2 38 3 2 2" xfId="27433" xr:uid="{C1BDFA94-1EBC-41B5-92B6-BD53755751C6}"/>
    <cellStyle name="Normal 2 2 2 2 2 2 2 2 38 3 3" xfId="27432" xr:uid="{6177B169-541B-4B92-9A88-5523B76B10C3}"/>
    <cellStyle name="Normal 2 2 2 2 2 2 2 2 38 3 3 2" xfId="27431" xr:uid="{9BF3AD31-BBBD-47EA-A485-4F65D692E8F0}"/>
    <cellStyle name="Normal 2 2 2 2 2 2 2 2 38 3 4" xfId="27430" xr:uid="{980516EA-D9DF-4758-8BD8-46AD770BBD00}"/>
    <cellStyle name="Normal 2 2 2 2 2 2 2 2 38 4" xfId="27429" xr:uid="{F12D5721-282C-42E5-AFDE-45D09AF987E2}"/>
    <cellStyle name="Normal 2 2 2 2 2 2 2 2 38 4 2" xfId="27428" xr:uid="{45B36B8D-C5BB-4B2A-930C-BC65F2EC894B}"/>
    <cellStyle name="Normal 2 2 2 2 2 2 2 2 38 4 2 2" xfId="27427" xr:uid="{4E4FCF87-4F3D-4FCA-9184-99FF9B1D984D}"/>
    <cellStyle name="Normal 2 2 2 2 2 2 2 2 38 4 3" xfId="27426" xr:uid="{971E8422-6040-43F7-AAF3-63588A147EE8}"/>
    <cellStyle name="Normal 2 2 2 2 2 2 2 2 38 4 3 2" xfId="27425" xr:uid="{9C0D1B43-EE5D-49BC-B6E6-B0E66848E835}"/>
    <cellStyle name="Normal 2 2 2 2 2 2 2 2 38 4 4" xfId="27424" xr:uid="{701E237F-CA17-456F-94B7-3E35BA317BAF}"/>
    <cellStyle name="Normal 2 2 2 2 2 2 2 2 38 5" xfId="27423" xr:uid="{DF8E3553-0A67-4036-A633-80DC8457F632}"/>
    <cellStyle name="Normal 2 2 2 2 2 2 2 2 38 5 2" xfId="27422" xr:uid="{6D6438C8-7238-4010-8CA6-D66A25F37A8C}"/>
    <cellStyle name="Normal 2 2 2 2 2 2 2 2 38 5 2 2" xfId="27421" xr:uid="{9852E145-29A7-4286-9968-64C5915054E7}"/>
    <cellStyle name="Normal 2 2 2 2 2 2 2 2 38 5 3" xfId="27420" xr:uid="{1E174279-4FFF-4295-B1FB-FEBFF33600E7}"/>
    <cellStyle name="Normal 2 2 2 2 2 2 2 2 38 5 3 2" xfId="27419" xr:uid="{3BC08037-1BAF-48B8-A8C7-1B3DF31D1BB1}"/>
    <cellStyle name="Normal 2 2 2 2 2 2 2 2 38 5 4" xfId="27418" xr:uid="{E469F0B6-8778-4CDD-9F81-AEF0C828BACE}"/>
    <cellStyle name="Normal 2 2 2 2 2 2 2 2 38 6" xfId="27417" xr:uid="{B9B94647-E34D-4EF2-A141-0F43379C4F4D}"/>
    <cellStyle name="Normal 2 2 2 2 2 2 2 2 38 6 2" xfId="27416" xr:uid="{FB91DD2D-D33B-48B3-B461-190169B7D5EC}"/>
    <cellStyle name="Normal 2 2 2 2 2 2 2 2 38 7" xfId="27415" xr:uid="{C8BD9BD8-440B-4F33-96E8-B92DDAF9FD7F}"/>
    <cellStyle name="Normal 2 2 2 2 2 2 2 2 38 7 2" xfId="27414" xr:uid="{9B04D294-961D-4FC6-A8FE-D59F074D85B3}"/>
    <cellStyle name="Normal 2 2 2 2 2 2 2 2 38 8" xfId="27413" xr:uid="{4781DFD6-2374-4DAD-83D5-9F7B6C5F6D93}"/>
    <cellStyle name="Normal 2 2 2 2 2 2 2 2 39" xfId="27412" xr:uid="{44DF0FA4-3100-41F0-890C-83BDC16F4A02}"/>
    <cellStyle name="Normal 2 2 2 2 2 2 2 2 39 2" xfId="27411" xr:uid="{117040F6-3867-4CC3-BEF6-A5D4C88A5C4D}"/>
    <cellStyle name="Normal 2 2 2 2 2 2 2 2 39 2 2" xfId="27410" xr:uid="{00CE0F6B-C151-43D0-ACC3-35A784BFA9D9}"/>
    <cellStyle name="Normal 2 2 2 2 2 2 2 2 39 2 2 2" xfId="27409" xr:uid="{06B6D4EC-5840-42E1-8B5C-50B520305D9B}"/>
    <cellStyle name="Normal 2 2 2 2 2 2 2 2 39 2 3" xfId="27408" xr:uid="{6DB3B66D-3AF0-4243-AD36-083C0F110CEB}"/>
    <cellStyle name="Normal 2 2 2 2 2 2 2 2 39 2 3 2" xfId="27407" xr:uid="{BE517C18-20C5-4B66-923B-0A4331350062}"/>
    <cellStyle name="Normal 2 2 2 2 2 2 2 2 39 2 4" xfId="27406" xr:uid="{15DF7F24-EE4B-4F70-8B84-011807305D79}"/>
    <cellStyle name="Normal 2 2 2 2 2 2 2 2 39 3" xfId="27405" xr:uid="{95660474-AAC6-418A-B3E8-7D0DA6D9304F}"/>
    <cellStyle name="Normal 2 2 2 2 2 2 2 2 39 3 2" xfId="27404" xr:uid="{DD9D0067-5069-4FB3-9390-8FE55543CD87}"/>
    <cellStyle name="Normal 2 2 2 2 2 2 2 2 39 3 2 2" xfId="27403" xr:uid="{C1086534-A4FB-435A-B313-1662CDEA438D}"/>
    <cellStyle name="Normal 2 2 2 2 2 2 2 2 39 3 3" xfId="27402" xr:uid="{91FB0A57-529D-4B54-8AA3-CBA0B37CEB7B}"/>
    <cellStyle name="Normal 2 2 2 2 2 2 2 2 39 3 3 2" xfId="27401" xr:uid="{5DD82783-63EA-42F4-952B-B8B7F85F3962}"/>
    <cellStyle name="Normal 2 2 2 2 2 2 2 2 39 3 4" xfId="27400" xr:uid="{AE5B40D3-A304-4AD5-B714-DF6A9037B128}"/>
    <cellStyle name="Normal 2 2 2 2 2 2 2 2 39 4" xfId="27399" xr:uid="{491D961A-4F4A-4383-ADF8-19EE360E36BD}"/>
    <cellStyle name="Normal 2 2 2 2 2 2 2 2 39 4 2" xfId="27398" xr:uid="{C8F2F9B6-47E1-48AA-84D8-62E05361239B}"/>
    <cellStyle name="Normal 2 2 2 2 2 2 2 2 39 4 2 2" xfId="27397" xr:uid="{710A2629-73CC-4E5B-A362-AFF4B67D4C1F}"/>
    <cellStyle name="Normal 2 2 2 2 2 2 2 2 39 4 3" xfId="27396" xr:uid="{64E6CB67-0218-4EF5-8C49-ADEEEBB7B4CB}"/>
    <cellStyle name="Normal 2 2 2 2 2 2 2 2 39 4 3 2" xfId="27395" xr:uid="{67285C5D-4396-4EA9-8D2A-75ACCA76887C}"/>
    <cellStyle name="Normal 2 2 2 2 2 2 2 2 39 4 4" xfId="27394" xr:uid="{0C11C1CC-54E8-415F-94FD-940BFCAD0219}"/>
    <cellStyle name="Normal 2 2 2 2 2 2 2 2 39 5" xfId="27393" xr:uid="{991089AC-C1FE-460F-9746-5579135435E2}"/>
    <cellStyle name="Normal 2 2 2 2 2 2 2 2 39 5 2" xfId="27392" xr:uid="{A010F60D-293D-49A4-9179-D1D6588C5AF6}"/>
    <cellStyle name="Normal 2 2 2 2 2 2 2 2 39 5 2 2" xfId="27391" xr:uid="{00D5DC0F-959E-4537-9046-DE2714D19082}"/>
    <cellStyle name="Normal 2 2 2 2 2 2 2 2 39 5 3" xfId="27390" xr:uid="{DD63C8D5-C959-4207-B745-56DF932EF9CD}"/>
    <cellStyle name="Normal 2 2 2 2 2 2 2 2 39 5 3 2" xfId="27389" xr:uid="{891F7EBA-12D5-44B4-A718-C25F35008B6A}"/>
    <cellStyle name="Normal 2 2 2 2 2 2 2 2 39 5 4" xfId="27388" xr:uid="{2DAF5F2C-4A9C-4BEF-B001-DFD0BAE34C15}"/>
    <cellStyle name="Normal 2 2 2 2 2 2 2 2 39 6" xfId="27387" xr:uid="{BF8D93B9-467F-4CEC-9412-3BD645FC8313}"/>
    <cellStyle name="Normal 2 2 2 2 2 2 2 2 39 6 2" xfId="27386" xr:uid="{90D7D6B9-F116-406C-BA47-0C6A963A08D8}"/>
    <cellStyle name="Normal 2 2 2 2 2 2 2 2 39 7" xfId="27385" xr:uid="{F7A5D70B-2EA9-4BFD-8A68-9CA8DDB681E5}"/>
    <cellStyle name="Normal 2 2 2 2 2 2 2 2 39 7 2" xfId="27384" xr:uid="{40E0AE5E-1E66-4100-975B-DD00D0244FAB}"/>
    <cellStyle name="Normal 2 2 2 2 2 2 2 2 39 8" xfId="27383" xr:uid="{4FFEE025-FB6B-4309-85A7-4289330C719F}"/>
    <cellStyle name="Normal 2 2 2 2 2 2 2 2 4" xfId="27382" xr:uid="{6D554E17-2B1F-4D96-A602-A767C2678D0E}"/>
    <cellStyle name="Normal 2 2 2 2 2 2 2 2 4 10" xfId="27381" xr:uid="{BE3B1691-492D-4F48-AE27-9E65628C5688}"/>
    <cellStyle name="Normal 2 2 2 2 2 2 2 2 4 11" xfId="27380" xr:uid="{60530B8A-A458-4950-AF74-A6013D33B7B3}"/>
    <cellStyle name="Normal 2 2 2 2 2 2 2 2 4 12" xfId="27379" xr:uid="{28E51265-D418-42B4-B338-C48D8B617D7D}"/>
    <cellStyle name="Normal 2 2 2 2 2 2 2 2 4 13" xfId="27378" xr:uid="{759C4F72-11D1-4289-8315-5384ED032209}"/>
    <cellStyle name="Normal 2 2 2 2 2 2 2 2 4 14" xfId="27377" xr:uid="{C11E40D5-38A2-47D9-9FCA-0F5287E60823}"/>
    <cellStyle name="Normal 2 2 2 2 2 2 2 2 4 15" xfId="27376" xr:uid="{F9F7EB4B-0D2A-4B94-B7F7-A4037359EC1F}"/>
    <cellStyle name="Normal 2 2 2 2 2 2 2 2 4 16" xfId="27375" xr:uid="{45DD4D85-6426-4863-9DFC-002A35F30371}"/>
    <cellStyle name="Normal 2 2 2 2 2 2 2 2 4 17" xfId="27374" xr:uid="{A8F65488-A8EE-41FF-9CC8-0A3B0C4D26F2}"/>
    <cellStyle name="Normal 2 2 2 2 2 2 2 2 4 18" xfId="27373" xr:uid="{73FF6739-68C9-414F-B9A1-3C165A610D7A}"/>
    <cellStyle name="Normal 2 2 2 2 2 2 2 2 4 2" xfId="27372" xr:uid="{FCC9EEE0-820E-4D15-98EA-2CEBC38633BF}"/>
    <cellStyle name="Normal 2 2 2 2 2 2 2 2 4 2 2" xfId="27371" xr:uid="{56ACCF59-BEBA-49D2-80AB-348A696AE82C}"/>
    <cellStyle name="Normal 2 2 2 2 2 2 2 2 4 3" xfId="27370" xr:uid="{7580CFE6-F87A-4E08-8377-EF15A9E7F307}"/>
    <cellStyle name="Normal 2 2 2 2 2 2 2 2 4 4" xfId="27369" xr:uid="{0F0EE13A-CA95-4A00-B32E-1B30229CBBA7}"/>
    <cellStyle name="Normal 2 2 2 2 2 2 2 2 4 5" xfId="27368" xr:uid="{EF764348-80C6-4AB0-9868-09BFAD24ACE1}"/>
    <cellStyle name="Normal 2 2 2 2 2 2 2 2 4 6" xfId="27367" xr:uid="{9FE0A67A-DF34-4B63-9A4B-EC68FFA30349}"/>
    <cellStyle name="Normal 2 2 2 2 2 2 2 2 4 7" xfId="27366" xr:uid="{415740A1-9F55-49C5-BAA7-EABC767D291C}"/>
    <cellStyle name="Normal 2 2 2 2 2 2 2 2 4 8" xfId="27365" xr:uid="{BF792295-D0B6-472C-BDE7-19CE6634F119}"/>
    <cellStyle name="Normal 2 2 2 2 2 2 2 2 4 9" xfId="27364" xr:uid="{C2808986-5E60-4C38-8BA5-96353BC3D561}"/>
    <cellStyle name="Normal 2 2 2 2 2 2 2 2 40" xfId="27363" xr:uid="{A551915E-EF43-410C-8F8E-2E4ADDB36F0A}"/>
    <cellStyle name="Normal 2 2 2 2 2 2 2 2 40 2" xfId="27362" xr:uid="{789E1F23-8F6F-48DC-B442-9EA51325238C}"/>
    <cellStyle name="Normal 2 2 2 2 2 2 2 2 40 2 2" xfId="27361" xr:uid="{D2341A60-2C93-4D57-BBA0-9A65A41627E3}"/>
    <cellStyle name="Normal 2 2 2 2 2 2 2 2 40 2 2 2" xfId="27360" xr:uid="{F8DB5ED4-307E-4360-90CF-3C9A38A8A9DA}"/>
    <cellStyle name="Normal 2 2 2 2 2 2 2 2 40 2 3" xfId="27359" xr:uid="{88D6D091-CFDC-4FD9-A0A7-66EFA2C9D3EE}"/>
    <cellStyle name="Normal 2 2 2 2 2 2 2 2 40 2 3 2" xfId="27358" xr:uid="{16CE92FF-563F-4D5C-B2AB-3517FD234838}"/>
    <cellStyle name="Normal 2 2 2 2 2 2 2 2 40 2 4" xfId="27357" xr:uid="{50534FFE-0BF2-46E4-A2BC-D7780C540D1C}"/>
    <cellStyle name="Normal 2 2 2 2 2 2 2 2 40 3" xfId="27356" xr:uid="{44F81317-EC55-4A7F-8A49-0E50A094B939}"/>
    <cellStyle name="Normal 2 2 2 2 2 2 2 2 40 3 2" xfId="27355" xr:uid="{00610623-DF06-4B7C-8C26-40E623051498}"/>
    <cellStyle name="Normal 2 2 2 2 2 2 2 2 40 3 2 2" xfId="27354" xr:uid="{B790AFED-7AB3-4CCC-8FAE-02B17A053781}"/>
    <cellStyle name="Normal 2 2 2 2 2 2 2 2 40 3 3" xfId="27353" xr:uid="{9E0E77EE-F4CF-49E9-8693-C13A0ADD020D}"/>
    <cellStyle name="Normal 2 2 2 2 2 2 2 2 40 3 3 2" xfId="27352" xr:uid="{1146C871-8A88-4986-863A-D4E5C15F29BF}"/>
    <cellStyle name="Normal 2 2 2 2 2 2 2 2 40 3 4" xfId="27351" xr:uid="{9887C175-763B-41B5-99E1-2470A9863D45}"/>
    <cellStyle name="Normal 2 2 2 2 2 2 2 2 40 4" xfId="27350" xr:uid="{42D15AD1-71B0-410E-ACA7-DA247C3BDAA9}"/>
    <cellStyle name="Normal 2 2 2 2 2 2 2 2 40 4 2" xfId="27349" xr:uid="{EAB7CC0D-090A-4077-A56B-77072ADBB26A}"/>
    <cellStyle name="Normal 2 2 2 2 2 2 2 2 40 4 2 2" xfId="27348" xr:uid="{0092869C-A249-4CB5-A8E2-EB41676EDD9A}"/>
    <cellStyle name="Normal 2 2 2 2 2 2 2 2 40 4 3" xfId="27347" xr:uid="{034BB2D5-6077-4D16-965D-CC53B0DA45BB}"/>
    <cellStyle name="Normal 2 2 2 2 2 2 2 2 40 4 3 2" xfId="27346" xr:uid="{1CA8AD12-4F3B-4E82-8CD1-FE6564E8353F}"/>
    <cellStyle name="Normal 2 2 2 2 2 2 2 2 40 4 4" xfId="27345" xr:uid="{0CE28685-60A2-40C9-83E4-8D761360EFF1}"/>
    <cellStyle name="Normal 2 2 2 2 2 2 2 2 40 5" xfId="27344" xr:uid="{14A6788F-AFD7-45E9-95B4-53CB2EC87A3A}"/>
    <cellStyle name="Normal 2 2 2 2 2 2 2 2 40 5 2" xfId="27343" xr:uid="{E26565AA-7D35-4469-9590-B778A0F33405}"/>
    <cellStyle name="Normal 2 2 2 2 2 2 2 2 40 5 2 2" xfId="27342" xr:uid="{70687225-38DF-4059-B65A-E0F1F51F60CB}"/>
    <cellStyle name="Normal 2 2 2 2 2 2 2 2 40 5 3" xfId="27341" xr:uid="{9AEB510C-00E7-46A5-BF3A-8836FC4E3748}"/>
    <cellStyle name="Normal 2 2 2 2 2 2 2 2 40 5 3 2" xfId="27340" xr:uid="{81140C76-D370-4615-934C-8621A3423D99}"/>
    <cellStyle name="Normal 2 2 2 2 2 2 2 2 40 5 4" xfId="27339" xr:uid="{719E70D8-9AF1-4052-9837-18C9CE722F96}"/>
    <cellStyle name="Normal 2 2 2 2 2 2 2 2 40 6" xfId="27338" xr:uid="{0B578D4E-BEF1-48C8-BE70-80AB188D795F}"/>
    <cellStyle name="Normal 2 2 2 2 2 2 2 2 40 6 2" xfId="27337" xr:uid="{A4D4E84D-691B-49F5-A0BA-E6D5254B656B}"/>
    <cellStyle name="Normal 2 2 2 2 2 2 2 2 40 7" xfId="27336" xr:uid="{7D74F4F3-5957-46E4-9444-A54110350A50}"/>
    <cellStyle name="Normal 2 2 2 2 2 2 2 2 40 7 2" xfId="27335" xr:uid="{F1558471-C636-47F9-988B-60D5A58E79BD}"/>
    <cellStyle name="Normal 2 2 2 2 2 2 2 2 40 8" xfId="27334" xr:uid="{A287ABDD-B54F-4A6C-A1FD-E2E24A34392A}"/>
    <cellStyle name="Normal 2 2 2 2 2 2 2 2 41" xfId="27333" xr:uid="{69387EBA-8C5B-4BB1-A88C-F822300C8C74}"/>
    <cellStyle name="Normal 2 2 2 2 2 2 2 2 41 2" xfId="27332" xr:uid="{D291E590-C606-4F4C-A5BC-696DE0F978D5}"/>
    <cellStyle name="Normal 2 2 2 2 2 2 2 2 41 2 2" xfId="27331" xr:uid="{0A8D1FE3-EDA8-48AD-A578-8CACD7531A13}"/>
    <cellStyle name="Normal 2 2 2 2 2 2 2 2 41 2 2 2" xfId="27330" xr:uid="{BA16DF97-884C-4FAC-A61F-3BFF1F3FD88C}"/>
    <cellStyle name="Normal 2 2 2 2 2 2 2 2 41 2 3" xfId="27329" xr:uid="{1E74587E-B513-4F4F-9E7C-D385F0594588}"/>
    <cellStyle name="Normal 2 2 2 2 2 2 2 2 41 2 3 2" xfId="27328" xr:uid="{97568E9C-DA31-49CB-8292-F8935EF4CA6F}"/>
    <cellStyle name="Normal 2 2 2 2 2 2 2 2 41 2 4" xfId="27327" xr:uid="{CFA44998-031E-447E-9586-BE76381B70F6}"/>
    <cellStyle name="Normal 2 2 2 2 2 2 2 2 41 3" xfId="27326" xr:uid="{1B2C1F76-4328-4000-BDD9-9A8CFD51F503}"/>
    <cellStyle name="Normal 2 2 2 2 2 2 2 2 41 3 2" xfId="27325" xr:uid="{CE5EE2CA-6F42-45C3-8F92-236BA8DBAE55}"/>
    <cellStyle name="Normal 2 2 2 2 2 2 2 2 41 3 2 2" xfId="27324" xr:uid="{DBFD4E6D-9CA5-4986-9240-120BC46ECF06}"/>
    <cellStyle name="Normal 2 2 2 2 2 2 2 2 41 3 3" xfId="27323" xr:uid="{399392F1-A864-4C29-8E39-B3E8303E317D}"/>
    <cellStyle name="Normal 2 2 2 2 2 2 2 2 41 3 3 2" xfId="27322" xr:uid="{BF18EB9C-4762-4819-89B9-114A7B808F08}"/>
    <cellStyle name="Normal 2 2 2 2 2 2 2 2 41 3 4" xfId="27321" xr:uid="{690F7558-A222-462B-A6DF-5A3563C44D0B}"/>
    <cellStyle name="Normal 2 2 2 2 2 2 2 2 41 4" xfId="27320" xr:uid="{76DAD6CC-4D37-4A29-AFA9-4C2EE28EB4B5}"/>
    <cellStyle name="Normal 2 2 2 2 2 2 2 2 41 4 2" xfId="27319" xr:uid="{EE843307-E321-4150-8C90-1F4610F9F6BA}"/>
    <cellStyle name="Normal 2 2 2 2 2 2 2 2 41 4 2 2" xfId="27318" xr:uid="{5B87CADD-144E-48D9-BCD5-A69D3280EF31}"/>
    <cellStyle name="Normal 2 2 2 2 2 2 2 2 41 4 3" xfId="27317" xr:uid="{367666BB-7EAB-42D5-BF0E-A5B17C1D24AE}"/>
    <cellStyle name="Normal 2 2 2 2 2 2 2 2 41 4 3 2" xfId="27316" xr:uid="{7C22AF01-52ED-48BC-BAC9-32CBF9FFA091}"/>
    <cellStyle name="Normal 2 2 2 2 2 2 2 2 41 4 4" xfId="27315" xr:uid="{1F2B61F4-D416-44A5-9CB8-BAF73D372156}"/>
    <cellStyle name="Normal 2 2 2 2 2 2 2 2 41 5" xfId="27314" xr:uid="{A8BF9A22-44CC-4FBA-A248-DEFC95B43B5A}"/>
    <cellStyle name="Normal 2 2 2 2 2 2 2 2 41 5 2" xfId="27313" xr:uid="{4DCF071C-D191-48AC-B2DA-EF3AF9E32677}"/>
    <cellStyle name="Normal 2 2 2 2 2 2 2 2 41 5 2 2" xfId="27312" xr:uid="{27DD1664-B826-419C-94FF-C6D27CC6A2A2}"/>
    <cellStyle name="Normal 2 2 2 2 2 2 2 2 41 5 3" xfId="27311" xr:uid="{9875C84A-37E8-48F4-8C52-44743C6D955E}"/>
    <cellStyle name="Normal 2 2 2 2 2 2 2 2 41 5 3 2" xfId="27310" xr:uid="{7A0D381B-7DAE-4AA6-B096-AE875E266E5D}"/>
    <cellStyle name="Normal 2 2 2 2 2 2 2 2 41 5 4" xfId="27309" xr:uid="{0C406F16-B4E5-496F-94C8-C4ED98D480AE}"/>
    <cellStyle name="Normal 2 2 2 2 2 2 2 2 41 6" xfId="27308" xr:uid="{1329B31A-6E5F-4302-93C2-817D9A928FE0}"/>
    <cellStyle name="Normal 2 2 2 2 2 2 2 2 41 6 2" xfId="27307" xr:uid="{A7CF4B68-6BBD-4A3F-B5FC-6AB68C90B054}"/>
    <cellStyle name="Normal 2 2 2 2 2 2 2 2 41 7" xfId="27306" xr:uid="{D3FDCF58-DC7F-4299-86F1-CB4E99D324E5}"/>
    <cellStyle name="Normal 2 2 2 2 2 2 2 2 41 7 2" xfId="27305" xr:uid="{552C68A1-8ABD-4D10-B02B-F5CF5D0D7892}"/>
    <cellStyle name="Normal 2 2 2 2 2 2 2 2 41 8" xfId="27304" xr:uid="{7A8D0F0F-A3B2-40F7-9737-392D6EB8BBB0}"/>
    <cellStyle name="Normal 2 2 2 2 2 2 2 2 42" xfId="27303" xr:uid="{1ADB5486-63D7-4F60-B1CD-0AB6CE57D7AE}"/>
    <cellStyle name="Normal 2 2 2 2 2 2 2 2 42 2" xfId="27302" xr:uid="{FAC9B34D-2007-4FC7-8487-72D0A19C468F}"/>
    <cellStyle name="Normal 2 2 2 2 2 2 2 2 42 2 2" xfId="27301" xr:uid="{15A1CCBB-52DA-450A-8E6C-A44725D1D124}"/>
    <cellStyle name="Normal 2 2 2 2 2 2 2 2 42 2 2 2" xfId="27300" xr:uid="{F93AA5E6-40C4-4DBB-B8D5-077528237F4D}"/>
    <cellStyle name="Normal 2 2 2 2 2 2 2 2 42 2 2 2 2" xfId="27299" xr:uid="{E949D938-194C-4717-8CE5-37A2E9C4854C}"/>
    <cellStyle name="Normal 2 2 2 2 2 2 2 2 42 2 2 2 3" xfId="27298" xr:uid="{5BEFE77E-09F7-4394-89B4-D095EB8F6C77}"/>
    <cellStyle name="Normal 2 2 2 2 2 2 2 2 42 2 2 3" xfId="27297" xr:uid="{C82003CB-D5FB-4493-A44B-0734BE49A7B1}"/>
    <cellStyle name="Normal 2 2 2 2 2 2 2 2 42 2 2 4" xfId="27296" xr:uid="{E0EBC114-4192-4A1A-8C22-A7EE25FE0578}"/>
    <cellStyle name="Normal 2 2 2 2 2 2 2 2 42 2 2 5" xfId="27295" xr:uid="{ED98A1D0-B239-4D98-8A4B-314F1680E027}"/>
    <cellStyle name="Normal 2 2 2 2 2 2 2 2 42 2 3" xfId="27294" xr:uid="{D03948E8-E06E-4AED-8069-80D10149E9D5}"/>
    <cellStyle name="Normal 2 2 2 2 2 2 2 2 42 2 3 2" xfId="27293" xr:uid="{18BA653F-A9D4-40A7-8A95-FC3B7E517400}"/>
    <cellStyle name="Normal 2 2 2 2 2 2 2 2 42 2 3 3" xfId="27292" xr:uid="{4A7716F9-1217-49C5-978C-32F8EDEC7393}"/>
    <cellStyle name="Normal 2 2 2 2 2 2 2 2 42 2 4" xfId="27291" xr:uid="{2F7EED56-FE3A-46A3-BFF4-72AC7D2F422C}"/>
    <cellStyle name="Normal 2 2 2 2 2 2 2 2 42 2 5" xfId="27290" xr:uid="{DA98CACA-B6F6-408D-A476-371FF981ECDD}"/>
    <cellStyle name="Normal 2 2 2 2 2 2 2 2 42 3" xfId="27289" xr:uid="{45A4C246-38D9-40BE-9993-F51795F2839A}"/>
    <cellStyle name="Normal 2 2 2 2 2 2 2 2 42 3 2" xfId="27288" xr:uid="{544F795C-B8F8-4CCB-8D10-6C407DD5B7F0}"/>
    <cellStyle name="Normal 2 2 2 2 2 2 2 2 42 3 3" xfId="27287" xr:uid="{C5E26B43-F3F2-4894-8A17-65BE9A08F99D}"/>
    <cellStyle name="Normal 2 2 2 2 2 2 2 2 42 4" xfId="27286" xr:uid="{8B0EE5D4-D81D-491F-A3F1-3C74F45C25B0}"/>
    <cellStyle name="Normal 2 2 2 2 2 2 2 2 42 5" xfId="27285" xr:uid="{9FE135D4-36EB-4218-8B07-090DAC123531}"/>
    <cellStyle name="Normal 2 2 2 2 2 2 2 2 42 6" xfId="27284" xr:uid="{5D56E4EE-046E-4CC4-A772-70EB1904BDAD}"/>
    <cellStyle name="Normal 2 2 2 2 2 2 2 2 43" xfId="27283" xr:uid="{E61092F3-AE82-4303-BCB3-8B8858224FD8}"/>
    <cellStyle name="Normal 2 2 2 2 2 2 2 2 43 2" xfId="27282" xr:uid="{7E5EBFEC-7C7F-469B-A1A0-238CD5F6D8F9}"/>
    <cellStyle name="Normal 2 2 2 2 2 2 2 2 43 2 2" xfId="27281" xr:uid="{E3482588-D6EB-476A-887F-F95BBF7A0B1B}"/>
    <cellStyle name="Normal 2 2 2 2 2 2 2 2 43 2 3" xfId="27280" xr:uid="{682C1D2C-E0D2-41B7-A5C9-8E2888C4C7D0}"/>
    <cellStyle name="Normal 2 2 2 2 2 2 2 2 43 3" xfId="27279" xr:uid="{FB6F4109-DBA6-4759-B437-09866D37BE68}"/>
    <cellStyle name="Normal 2 2 2 2 2 2 2 2 43 4" xfId="27278" xr:uid="{ABBF3072-9ADF-4167-B773-60246222C47A}"/>
    <cellStyle name="Normal 2 2 2 2 2 2 2 2 43 5" xfId="27277" xr:uid="{02EDE50C-2ABE-4DC5-B62E-F3DEBA39F5DD}"/>
    <cellStyle name="Normal 2 2 2 2 2 2 2 2 44" xfId="27276" xr:uid="{FAAD1A0F-EF5C-48A6-B9B2-E8FDA6341F69}"/>
    <cellStyle name="Normal 2 2 2 2 2 2 2 2 44 2" xfId="27275" xr:uid="{6A371737-79C7-4713-ACEA-27020CD4277B}"/>
    <cellStyle name="Normal 2 2 2 2 2 2 2 2 44 3" xfId="27274" xr:uid="{8EB1832B-AF22-42CA-A6C5-0F545B5F88C2}"/>
    <cellStyle name="Normal 2 2 2 2 2 2 2 2 45" xfId="27273" xr:uid="{B612838B-38CE-4D12-9AB5-8FE5520BFBDC}"/>
    <cellStyle name="Normal 2 2 2 2 2 2 2 2 46" xfId="27272" xr:uid="{01C1DA28-19CA-499E-80FD-4A30A41BA1F8}"/>
    <cellStyle name="Normal 2 2 2 2 2 2 2 2 47" xfId="27271" xr:uid="{8642FE9B-04BE-466E-B426-4E49E13F0C47}"/>
    <cellStyle name="Normal 2 2 2 2 2 2 2 2 47 2" xfId="27270" xr:uid="{96B0E143-65E9-4179-81BF-1C7EF52F9C3A}"/>
    <cellStyle name="Normal 2 2 2 2 2 2 2 2 47 3" xfId="27269" xr:uid="{8E515BC6-A685-455F-B4FE-E0FE867778F3}"/>
    <cellStyle name="Normal 2 2 2 2 2 2 2 2 48" xfId="27268" xr:uid="{3D1982F8-F016-4812-9183-89526C767081}"/>
    <cellStyle name="Normal 2 2 2 2 2 2 2 2 49" xfId="27267" xr:uid="{B5EFE34D-0EB1-4F6A-9322-B835A09258C5}"/>
    <cellStyle name="Normal 2 2 2 2 2 2 2 2 5" xfId="27266" xr:uid="{41814213-A209-4DAE-9150-DEE3E956906B}"/>
    <cellStyle name="Normal 2 2 2 2 2 2 2 2 5 10" xfId="27265" xr:uid="{5A327860-9473-46AE-8339-8D58B2906F21}"/>
    <cellStyle name="Normal 2 2 2 2 2 2 2 2 5 11" xfId="27264" xr:uid="{1CBD260E-4043-4924-8173-659CD6652342}"/>
    <cellStyle name="Normal 2 2 2 2 2 2 2 2 5 12" xfId="27263" xr:uid="{0334AE05-5339-49A9-B87E-4927C3E6B8C5}"/>
    <cellStyle name="Normal 2 2 2 2 2 2 2 2 5 13" xfId="27262" xr:uid="{815643FA-44F1-4CDF-B150-AA625AC7DF05}"/>
    <cellStyle name="Normal 2 2 2 2 2 2 2 2 5 14" xfId="27261" xr:uid="{4D7FA515-CC70-475D-A201-F4BE0D0D4380}"/>
    <cellStyle name="Normal 2 2 2 2 2 2 2 2 5 15" xfId="27260" xr:uid="{E9EEEDCF-DF04-44F0-A364-F68CB80BC337}"/>
    <cellStyle name="Normal 2 2 2 2 2 2 2 2 5 16" xfId="27259" xr:uid="{BDB6C498-A19D-49BC-9BCC-041A102D472C}"/>
    <cellStyle name="Normal 2 2 2 2 2 2 2 2 5 17" xfId="27258" xr:uid="{705215B2-D99F-4780-AAB8-2C01E912F4FD}"/>
    <cellStyle name="Normal 2 2 2 2 2 2 2 2 5 2" xfId="27257" xr:uid="{03ED148A-FD92-4799-827C-8585176BCE15}"/>
    <cellStyle name="Normal 2 2 2 2 2 2 2 2 5 3" xfId="27256" xr:uid="{23782E63-6A1B-47E4-9D07-08D28CA2E7ED}"/>
    <cellStyle name="Normal 2 2 2 2 2 2 2 2 5 4" xfId="27255" xr:uid="{A10676EF-3D27-4B9C-A54C-9B586CE56FC3}"/>
    <cellStyle name="Normal 2 2 2 2 2 2 2 2 5 5" xfId="27254" xr:uid="{44ED0AE3-01CD-4938-9625-EA22A4BE304A}"/>
    <cellStyle name="Normal 2 2 2 2 2 2 2 2 5 6" xfId="27253" xr:uid="{1FEAA5E6-15BD-432E-82E8-0A7BF0C15F80}"/>
    <cellStyle name="Normal 2 2 2 2 2 2 2 2 5 7" xfId="27252" xr:uid="{910F6E0D-5E15-4726-B0BE-0211074741F8}"/>
    <cellStyle name="Normal 2 2 2 2 2 2 2 2 5 8" xfId="27251" xr:uid="{A13215E1-50B9-4863-863B-9490BB6287AF}"/>
    <cellStyle name="Normal 2 2 2 2 2 2 2 2 5 9" xfId="27250" xr:uid="{6C1305AC-8CC6-4C40-BC0C-BA0E1C5AB8C3}"/>
    <cellStyle name="Normal 2 2 2 2 2 2 2 2 50" xfId="27249" xr:uid="{FA663621-E519-4C3E-A2BF-36D7A47429B1}"/>
    <cellStyle name="Normal 2 2 2 2 2 2 2 2 51" xfId="27248" xr:uid="{61A70F17-7F46-4B62-BC13-4E4E6DC2795C}"/>
    <cellStyle name="Normal 2 2 2 2 2 2 2 2 6" xfId="27247" xr:uid="{134C5EE5-0057-4E7B-A7D2-962C375BFA95}"/>
    <cellStyle name="Normal 2 2 2 2 2 2 2 2 6 10" xfId="27246" xr:uid="{62A9DF6B-D865-44FC-906D-C8A2202667EA}"/>
    <cellStyle name="Normal 2 2 2 2 2 2 2 2 6 11" xfId="27245" xr:uid="{18B0113B-37C6-49EA-8B6C-7B10DFB49193}"/>
    <cellStyle name="Normal 2 2 2 2 2 2 2 2 6 12" xfId="27244" xr:uid="{7C9E3009-00A3-422D-AD73-EAEB1F91AF18}"/>
    <cellStyle name="Normal 2 2 2 2 2 2 2 2 6 13" xfId="27243" xr:uid="{99FCDFE3-07E3-4D70-AFB1-6CE8CC46A943}"/>
    <cellStyle name="Normal 2 2 2 2 2 2 2 2 6 14" xfId="27242" xr:uid="{C6632EA2-E9C1-44C2-BB47-364D0F324470}"/>
    <cellStyle name="Normal 2 2 2 2 2 2 2 2 6 15" xfId="27241" xr:uid="{B5FECB3A-5645-489D-BA59-87C72F39F0F1}"/>
    <cellStyle name="Normal 2 2 2 2 2 2 2 2 6 16" xfId="27240" xr:uid="{6FB38D40-1BD6-49F8-9BFB-ED1653ACCD0A}"/>
    <cellStyle name="Normal 2 2 2 2 2 2 2 2 6 17" xfId="27239" xr:uid="{FF219B70-FAB2-48BE-AEC4-B9FB4CF5633A}"/>
    <cellStyle name="Normal 2 2 2 2 2 2 2 2 6 18" xfId="27238" xr:uid="{C4D66108-8F57-44BE-82E1-006C84950B67}"/>
    <cellStyle name="Normal 2 2 2 2 2 2 2 2 6 18 2" xfId="27237" xr:uid="{C5DA9668-7FB1-4DC8-9FDB-C276F324B2D3}"/>
    <cellStyle name="Normal 2 2 2 2 2 2 2 2 6 18 2 2" xfId="27236" xr:uid="{E17EDB47-C69B-4A7B-B6FA-0673322A8182}"/>
    <cellStyle name="Normal 2 2 2 2 2 2 2 2 6 18 3" xfId="27235" xr:uid="{A7C80648-32AD-49E1-938F-068302C15912}"/>
    <cellStyle name="Normal 2 2 2 2 2 2 2 2 6 18 3 2" xfId="27234" xr:uid="{C88F9F7D-B4FF-4D89-B453-53AD92C3A046}"/>
    <cellStyle name="Normal 2 2 2 2 2 2 2 2 6 18 4" xfId="27233" xr:uid="{30F12E90-B960-4302-B2AB-30AFD4955846}"/>
    <cellStyle name="Normal 2 2 2 2 2 2 2 2 6 19" xfId="27232" xr:uid="{C95569B5-8A2E-4CAE-B1CB-366A7564FAB0}"/>
    <cellStyle name="Normal 2 2 2 2 2 2 2 2 6 19 2" xfId="27231" xr:uid="{FEB081D9-81DA-479C-8836-18A359873A46}"/>
    <cellStyle name="Normal 2 2 2 2 2 2 2 2 6 19 2 2" xfId="27230" xr:uid="{6C7E034A-F32E-4F3D-88B3-64810007F626}"/>
    <cellStyle name="Normal 2 2 2 2 2 2 2 2 6 19 3" xfId="27229" xr:uid="{188BB5AF-F3A3-4D81-8AB0-099DBD5C3220}"/>
    <cellStyle name="Normal 2 2 2 2 2 2 2 2 6 19 3 2" xfId="27228" xr:uid="{9AFDEB6E-49C0-4CA2-9FFC-BF079AA49D41}"/>
    <cellStyle name="Normal 2 2 2 2 2 2 2 2 6 19 4" xfId="27227" xr:uid="{23530724-8FAC-4B8D-865F-016ECA9AABF9}"/>
    <cellStyle name="Normal 2 2 2 2 2 2 2 2 6 2" xfId="27226" xr:uid="{1F21C032-65C1-4CA8-ADB6-74B4B8813381}"/>
    <cellStyle name="Normal 2 2 2 2 2 2 2 2 6 20" xfId="27225" xr:uid="{8AB4731D-D0D7-4482-87A9-42B5FC5872F5}"/>
    <cellStyle name="Normal 2 2 2 2 2 2 2 2 6 20 2" xfId="27224" xr:uid="{06D5F2F4-B2CA-4B16-8CAB-68421FB5F7DD}"/>
    <cellStyle name="Normal 2 2 2 2 2 2 2 2 6 20 2 2" xfId="27223" xr:uid="{E4618AAF-6135-4342-948D-C929D884D360}"/>
    <cellStyle name="Normal 2 2 2 2 2 2 2 2 6 20 3" xfId="27222" xr:uid="{797664DF-BDEF-4D75-AEEB-5EC1CEAE1825}"/>
    <cellStyle name="Normal 2 2 2 2 2 2 2 2 6 20 3 2" xfId="27221" xr:uid="{A694423A-756D-4864-9A2B-0732BC99C4F6}"/>
    <cellStyle name="Normal 2 2 2 2 2 2 2 2 6 20 4" xfId="27220" xr:uid="{3884FE8A-D8A2-476E-B399-DE589D19B3F2}"/>
    <cellStyle name="Normal 2 2 2 2 2 2 2 2 6 21" xfId="27219" xr:uid="{4188D0FF-A5AF-4CA2-8F68-78A142132E97}"/>
    <cellStyle name="Normal 2 2 2 2 2 2 2 2 6 21 2" xfId="27218" xr:uid="{D1D0C3DD-669D-4741-94AF-D4BA4B04F051}"/>
    <cellStyle name="Normal 2 2 2 2 2 2 2 2 6 21 2 2" xfId="27217" xr:uid="{8EE04790-A731-49C0-8B90-643EA89AFDD2}"/>
    <cellStyle name="Normal 2 2 2 2 2 2 2 2 6 21 3" xfId="27216" xr:uid="{049EDD45-17A3-490E-97A4-89773EE274E5}"/>
    <cellStyle name="Normal 2 2 2 2 2 2 2 2 6 21 3 2" xfId="27215" xr:uid="{D24187CA-D568-4972-8AE3-63E14CA1DF18}"/>
    <cellStyle name="Normal 2 2 2 2 2 2 2 2 6 21 4" xfId="27214" xr:uid="{17E7B9DA-6182-43B0-8D37-E914FA576040}"/>
    <cellStyle name="Normal 2 2 2 2 2 2 2 2 6 22" xfId="27213" xr:uid="{9A85FCEF-0F4A-4813-A9B4-FC3109E51D33}"/>
    <cellStyle name="Normal 2 2 2 2 2 2 2 2 6 22 2" xfId="27212" xr:uid="{BFDB4AAC-2560-4F5F-9898-B05172FBC1D0}"/>
    <cellStyle name="Normal 2 2 2 2 2 2 2 2 6 23" xfId="27211" xr:uid="{486ADF29-81A1-45ED-976A-BF007ADBD3BF}"/>
    <cellStyle name="Normal 2 2 2 2 2 2 2 2 6 23 2" xfId="27210" xr:uid="{05CBCCD2-10AE-49E4-A1AB-47F0EF0264E7}"/>
    <cellStyle name="Normal 2 2 2 2 2 2 2 2 6 24" xfId="27209" xr:uid="{39078E38-87AF-463F-8C4A-1F5D1617E967}"/>
    <cellStyle name="Normal 2 2 2 2 2 2 2 2 6 3" xfId="27208" xr:uid="{91A78688-E821-46D9-B05F-4F8F4BC8D313}"/>
    <cellStyle name="Normal 2 2 2 2 2 2 2 2 6 4" xfId="27207" xr:uid="{3EB82AF4-824A-468D-AAA5-469C2DA3E25B}"/>
    <cellStyle name="Normal 2 2 2 2 2 2 2 2 6 5" xfId="27206" xr:uid="{AB4B6B34-3FEF-4505-88EE-7689A351071F}"/>
    <cellStyle name="Normal 2 2 2 2 2 2 2 2 6 6" xfId="27205" xr:uid="{2D5017C7-466B-4BC5-AA2F-7C31E873F0B9}"/>
    <cellStyle name="Normal 2 2 2 2 2 2 2 2 6 7" xfId="27204" xr:uid="{B60E4760-52C2-48C1-A76B-4176CC7C5722}"/>
    <cellStyle name="Normal 2 2 2 2 2 2 2 2 6 8" xfId="27203" xr:uid="{DFD23D43-468D-47E0-987B-D8EA7E605A35}"/>
    <cellStyle name="Normal 2 2 2 2 2 2 2 2 6 9" xfId="27202" xr:uid="{A8D3725E-7F87-4185-B4BD-58C134B5CAAD}"/>
    <cellStyle name="Normal 2 2 2 2 2 2 2 2 7" xfId="27201" xr:uid="{7A952EC8-D741-4581-9858-2E2CC9DE549D}"/>
    <cellStyle name="Normal 2 2 2 2 2 2 2 2 8" xfId="27200" xr:uid="{5339DF7B-B5B1-49F9-BDCD-FBB6CC14DA96}"/>
    <cellStyle name="Normal 2 2 2 2 2 2 2 2 9" xfId="27199" xr:uid="{46406B38-7B2E-4983-91CD-AD2D939DAAE1}"/>
    <cellStyle name="Normal 2 2 2 2 2 2 2 2 9 10" xfId="48363" xr:uid="{72184F3A-F7E2-44DE-8DB1-9E8A726AB8BC}"/>
    <cellStyle name="Normal 2 2 2 2 2 2 2 2 9 2" xfId="27198" xr:uid="{63EA8EA7-3C26-44A9-B4FC-ECF389E78418}"/>
    <cellStyle name="Normal 2 2 2 2 2 2 2 2 9 2 2" xfId="27197" xr:uid="{51AF10B0-CB0B-4D09-B26E-C0C22415DA98}"/>
    <cellStyle name="Normal 2 2 2 2 2 2 2 2 9 2 2 2" xfId="27196" xr:uid="{3EAF2C8A-CDDD-497D-AD06-90FADCADB2F4}"/>
    <cellStyle name="Normal 2 2 2 2 2 2 2 2 9 2 3" xfId="27195" xr:uid="{D74E60DA-8CB1-4683-BD8C-C8C7B966E4E8}"/>
    <cellStyle name="Normal 2 2 2 2 2 2 2 2 9 2 3 2" xfId="27194" xr:uid="{4BAEEC91-036E-401B-9B94-4923D8F7B900}"/>
    <cellStyle name="Normal 2 2 2 2 2 2 2 2 9 2 4" xfId="27193" xr:uid="{E9FE358F-BE81-4596-B985-8D26B7C72947}"/>
    <cellStyle name="Normal 2 2 2 2 2 2 2 2 9 2 5" xfId="27192" xr:uid="{0260D0F3-1C9D-4E75-8B4A-EE02C7B60124}"/>
    <cellStyle name="Normal 2 2 2 2 2 2 2 2 9 2 6" xfId="48364" xr:uid="{F7FFB35E-07B6-494F-88A1-24BB1DC4D486}"/>
    <cellStyle name="Normal 2 2 2 2 2 2 2 2 9 3" xfId="27191" xr:uid="{4570999D-DCF9-4B52-80F1-93D4CB036B62}"/>
    <cellStyle name="Normal 2 2 2 2 2 2 2 2 9 3 2" xfId="27190" xr:uid="{A5704DF6-571D-4273-959F-4EEE44197C56}"/>
    <cellStyle name="Normal 2 2 2 2 2 2 2 2 9 3 2 2" xfId="27189" xr:uid="{12C6A638-C8F4-4E6B-B6A9-C341DE44EE9C}"/>
    <cellStyle name="Normal 2 2 2 2 2 2 2 2 9 3 3" xfId="27188" xr:uid="{1B27795A-B4AC-4048-8AAF-EEAC5AB8941C}"/>
    <cellStyle name="Normal 2 2 2 2 2 2 2 2 9 3 3 2" xfId="27187" xr:uid="{A3C10986-B679-4D76-B7A6-CB84AEE1405D}"/>
    <cellStyle name="Normal 2 2 2 2 2 2 2 2 9 3 4" xfId="27186" xr:uid="{687A635D-9A9F-4110-AB97-BFAD56C951F6}"/>
    <cellStyle name="Normal 2 2 2 2 2 2 2 2 9 4" xfId="27185" xr:uid="{8F8A3694-1168-4F36-8567-0100551E2E06}"/>
    <cellStyle name="Normal 2 2 2 2 2 2 2 2 9 4 2" xfId="27184" xr:uid="{9C7DAF84-7061-4ED8-8215-EC91172741E9}"/>
    <cellStyle name="Normal 2 2 2 2 2 2 2 2 9 4 2 2" xfId="27183" xr:uid="{95C9BB38-E56C-4B9C-8FB3-4E62054469BC}"/>
    <cellStyle name="Normal 2 2 2 2 2 2 2 2 9 4 3" xfId="27182" xr:uid="{E20FB4A5-6B54-445B-9764-DAC22810A24D}"/>
    <cellStyle name="Normal 2 2 2 2 2 2 2 2 9 4 3 2" xfId="27181" xr:uid="{FBEB3DD5-A631-4491-9410-D31366246F72}"/>
    <cellStyle name="Normal 2 2 2 2 2 2 2 2 9 4 4" xfId="27180" xr:uid="{E8B7BB51-06C6-4248-BEE2-87A25348894D}"/>
    <cellStyle name="Normal 2 2 2 2 2 2 2 2 9 5" xfId="27179" xr:uid="{AEF3E9BB-DDEE-4047-932D-FCF5F8A79AF3}"/>
    <cellStyle name="Normal 2 2 2 2 2 2 2 2 9 5 2" xfId="27178" xr:uid="{33E193E3-DD90-4565-8138-59D6C106EE2A}"/>
    <cellStyle name="Normal 2 2 2 2 2 2 2 2 9 5 2 2" xfId="27177" xr:uid="{DF4244CF-02B2-4AC8-95AF-9DFA1F877811}"/>
    <cellStyle name="Normal 2 2 2 2 2 2 2 2 9 5 3" xfId="27176" xr:uid="{61BD3482-923B-4AB4-8C9B-B91E42C70EC2}"/>
    <cellStyle name="Normal 2 2 2 2 2 2 2 2 9 5 3 2" xfId="27175" xr:uid="{9D8DCAA9-73DB-4414-8BD4-E06555961F6D}"/>
    <cellStyle name="Normal 2 2 2 2 2 2 2 2 9 5 4" xfId="27174" xr:uid="{B9CA6375-0EF7-45D3-801F-3E5095BA963A}"/>
    <cellStyle name="Normal 2 2 2 2 2 2 2 2 9 6" xfId="27173" xr:uid="{EA574A56-715A-4DE8-B1A7-ADD961395DF1}"/>
    <cellStyle name="Normal 2 2 2 2 2 2 2 2 9 6 2" xfId="27172" xr:uid="{33513185-33D1-482C-9D34-D3892E66F94C}"/>
    <cellStyle name="Normal 2 2 2 2 2 2 2 2 9 7" xfId="27171" xr:uid="{CC9D5FC0-9EF0-4F86-ABDC-8AD9064F170D}"/>
    <cellStyle name="Normal 2 2 2 2 2 2 2 2 9 7 2" xfId="27170" xr:uid="{616DC1F1-B388-45CD-8105-B23837A4B245}"/>
    <cellStyle name="Normal 2 2 2 2 2 2 2 2 9 8" xfId="27169" xr:uid="{E95DD9EB-4CDD-437E-AAC9-2BA3C3BDF58E}"/>
    <cellStyle name="Normal 2 2 2 2 2 2 2 2 9 9" xfId="27168" xr:uid="{78E6F9E3-FAFF-46E1-B9CC-3427A854C7D5}"/>
    <cellStyle name="Normal 2 2 2 2 2 2 2 20" xfId="27167" xr:uid="{90A62825-842A-405A-A0D4-EEE0236C44AF}"/>
    <cellStyle name="Normal 2 2 2 2 2 2 2 20 2" xfId="27166" xr:uid="{CF5262C2-0739-4B8A-B34D-F7418F6625C6}"/>
    <cellStyle name="Normal 2 2 2 2 2 2 2 20 2 2" xfId="48365" xr:uid="{3D8037F2-582D-4083-9DF7-97A41D33F36A}"/>
    <cellStyle name="Normal 2 2 2 2 2 2 2 20 3" xfId="27165" xr:uid="{567D23F9-5E12-4FFC-888A-9392A4A65C5A}"/>
    <cellStyle name="Normal 2 2 2 2 2 2 2 20 4" xfId="48366" xr:uid="{AAC71FBE-278E-4098-A5C1-20BB460ECAAC}"/>
    <cellStyle name="Normal 2 2 2 2 2 2 2 21" xfId="27164" xr:uid="{26044778-9B30-43CD-A9DD-7974EB707D1A}"/>
    <cellStyle name="Normal 2 2 2 2 2 2 2 21 10" xfId="48367" xr:uid="{7F6FBE63-423F-4328-99F7-B662557002EC}"/>
    <cellStyle name="Normal 2 2 2 2 2 2 2 21 2" xfId="27163" xr:uid="{05EF3CCE-3909-4C99-BB03-CDA0B7FC0C86}"/>
    <cellStyle name="Normal 2 2 2 2 2 2 2 21 2 2" xfId="27162" xr:uid="{A5ECC02B-099F-488E-A1C9-D9F1086A08EA}"/>
    <cellStyle name="Normal 2 2 2 2 2 2 2 21 2 2 2" xfId="27161" xr:uid="{5ED95BA1-D902-4AD3-85B5-EF1C333B2DCD}"/>
    <cellStyle name="Normal 2 2 2 2 2 2 2 21 2 3" xfId="27160" xr:uid="{DBC2E991-BDCF-4C50-A026-C3EC56868BC5}"/>
    <cellStyle name="Normal 2 2 2 2 2 2 2 21 2 3 2" xfId="27159" xr:uid="{0EFA2E76-0A75-4897-AD7A-E6398C49295F}"/>
    <cellStyle name="Normal 2 2 2 2 2 2 2 21 2 4" xfId="27158" xr:uid="{693006F2-7202-4E87-A523-893602622B9F}"/>
    <cellStyle name="Normal 2 2 2 2 2 2 2 21 2 5" xfId="27157" xr:uid="{61AB773A-FEBA-4902-A8DC-434184B93D04}"/>
    <cellStyle name="Normal 2 2 2 2 2 2 2 21 2 6" xfId="48368" xr:uid="{EA4AF5C3-DB3D-40BA-9D3A-6BFADB03D91D}"/>
    <cellStyle name="Normal 2 2 2 2 2 2 2 21 3" xfId="27156" xr:uid="{3443197C-6C0F-4E45-917C-8CB29BEFE35B}"/>
    <cellStyle name="Normal 2 2 2 2 2 2 2 21 3 2" xfId="27155" xr:uid="{3FA8C1EC-D862-4467-9E58-81AFB77E29FB}"/>
    <cellStyle name="Normal 2 2 2 2 2 2 2 21 3 2 2" xfId="27154" xr:uid="{39834D70-0B94-491B-A575-3340960487FE}"/>
    <cellStyle name="Normal 2 2 2 2 2 2 2 21 3 3" xfId="27153" xr:uid="{184EDB48-F0FA-42A0-BB1F-6E0A417CBDF8}"/>
    <cellStyle name="Normal 2 2 2 2 2 2 2 21 3 3 2" xfId="27152" xr:uid="{D7D5A067-97FA-4FD8-ABD7-17D6B44186B1}"/>
    <cellStyle name="Normal 2 2 2 2 2 2 2 21 3 4" xfId="27151" xr:uid="{BC66B9CD-0052-42A8-B793-BD1B9784E10C}"/>
    <cellStyle name="Normal 2 2 2 2 2 2 2 21 4" xfId="27150" xr:uid="{4365A55C-E958-4E69-8C25-26B401DC4E97}"/>
    <cellStyle name="Normal 2 2 2 2 2 2 2 21 4 2" xfId="27149" xr:uid="{A9EB1EB6-721C-404C-8038-23F1A0D13025}"/>
    <cellStyle name="Normal 2 2 2 2 2 2 2 21 4 2 2" xfId="27148" xr:uid="{054FAA41-C825-432B-9CBB-784389FCD9C6}"/>
    <cellStyle name="Normal 2 2 2 2 2 2 2 21 4 3" xfId="27147" xr:uid="{2E1494C9-24A8-42B1-A8A1-77785820BD0C}"/>
    <cellStyle name="Normal 2 2 2 2 2 2 2 21 4 3 2" xfId="27146" xr:uid="{B106F553-7F3B-46E3-B35C-5DA85B7AAEC8}"/>
    <cellStyle name="Normal 2 2 2 2 2 2 2 21 4 4" xfId="27145" xr:uid="{FA1745A7-E041-4367-BB6B-0105CF083A87}"/>
    <cellStyle name="Normal 2 2 2 2 2 2 2 21 5" xfId="27144" xr:uid="{D3CC046C-B185-4039-BBD6-FEBD350743BC}"/>
    <cellStyle name="Normal 2 2 2 2 2 2 2 21 5 2" xfId="27143" xr:uid="{F89373F1-A126-4F45-AE21-D0D53149C3BD}"/>
    <cellStyle name="Normal 2 2 2 2 2 2 2 21 5 2 2" xfId="27142" xr:uid="{1CF46602-0B3D-4491-B62E-CF30F972CAF9}"/>
    <cellStyle name="Normal 2 2 2 2 2 2 2 21 5 3" xfId="27141" xr:uid="{EEFA9CBC-86D3-4285-BBEA-2A4D03D80B92}"/>
    <cellStyle name="Normal 2 2 2 2 2 2 2 21 5 3 2" xfId="27140" xr:uid="{14FF6FD5-261C-4BBE-8096-9FE35D5864B9}"/>
    <cellStyle name="Normal 2 2 2 2 2 2 2 21 5 4" xfId="27139" xr:uid="{84D12002-B9C9-4020-9528-2D3F24501F69}"/>
    <cellStyle name="Normal 2 2 2 2 2 2 2 21 6" xfId="27138" xr:uid="{9448F601-D3C4-4175-AADC-FD7363B2D55C}"/>
    <cellStyle name="Normal 2 2 2 2 2 2 2 21 6 2" xfId="27137" xr:uid="{8DF4E8B9-5AF0-4DBF-BA74-5D5EE41E9611}"/>
    <cellStyle name="Normal 2 2 2 2 2 2 2 21 7" xfId="27136" xr:uid="{CD6F8E6F-9CB7-4769-AE66-F38407FC2C7F}"/>
    <cellStyle name="Normal 2 2 2 2 2 2 2 21 7 2" xfId="27135" xr:uid="{903B33F0-968F-4BA0-9976-DAE89A2495AB}"/>
    <cellStyle name="Normal 2 2 2 2 2 2 2 21 8" xfId="27134" xr:uid="{1DC47C51-03DB-4739-A1D1-F5549F66ECB2}"/>
    <cellStyle name="Normal 2 2 2 2 2 2 2 21 9" xfId="27133" xr:uid="{04EE40C1-71C9-4120-BD2C-48E0C7045E5C}"/>
    <cellStyle name="Normal 2 2 2 2 2 2 2 22" xfId="27132" xr:uid="{F7CB96E3-DC8A-454A-9FCA-B780149B2D05}"/>
    <cellStyle name="Normal 2 2 2 2 2 2 2 22 10" xfId="48369" xr:uid="{1DDF6D71-2BC4-4B96-AE6E-813F23FE9795}"/>
    <cellStyle name="Normal 2 2 2 2 2 2 2 22 2" xfId="27131" xr:uid="{7D3D2B95-AF92-48D6-97A8-B1185418A186}"/>
    <cellStyle name="Normal 2 2 2 2 2 2 2 22 2 2" xfId="27130" xr:uid="{1B705BD9-F230-4E40-BC7C-0FA32AA2D4F2}"/>
    <cellStyle name="Normal 2 2 2 2 2 2 2 22 2 2 2" xfId="27129" xr:uid="{76C2443D-C151-46D8-8A92-89135B789BE7}"/>
    <cellStyle name="Normal 2 2 2 2 2 2 2 22 2 3" xfId="27128" xr:uid="{0A9428CA-BE62-4B22-9BC2-AC84E70E164C}"/>
    <cellStyle name="Normal 2 2 2 2 2 2 2 22 2 3 2" xfId="27127" xr:uid="{29AB1103-6EDA-4A2F-97B3-6E5596CA476D}"/>
    <cellStyle name="Normal 2 2 2 2 2 2 2 22 2 4" xfId="27126" xr:uid="{6575FB2C-3EA3-46C1-9962-1DCA3BAB4FAC}"/>
    <cellStyle name="Normal 2 2 2 2 2 2 2 22 2 5" xfId="27125" xr:uid="{E888124C-D926-4E28-98B0-ACC85C975E59}"/>
    <cellStyle name="Normal 2 2 2 2 2 2 2 22 2 6" xfId="48370" xr:uid="{65F42B55-DD65-435F-B25D-C57621A8E997}"/>
    <cellStyle name="Normal 2 2 2 2 2 2 2 22 3" xfId="27124" xr:uid="{AA64B253-A6F7-4B0B-ADB7-F256D6759FAD}"/>
    <cellStyle name="Normal 2 2 2 2 2 2 2 22 3 2" xfId="27123" xr:uid="{52261548-7E42-4678-AB83-DA853AC995F5}"/>
    <cellStyle name="Normal 2 2 2 2 2 2 2 22 3 2 2" xfId="27122" xr:uid="{696A7EBB-413F-4B96-8A1C-CACC2115B185}"/>
    <cellStyle name="Normal 2 2 2 2 2 2 2 22 3 3" xfId="27121" xr:uid="{796E6E4E-3878-493C-B614-7303812F02DB}"/>
    <cellStyle name="Normal 2 2 2 2 2 2 2 22 3 3 2" xfId="27120" xr:uid="{B9600D05-E81F-4F82-9253-167CAE22C1B4}"/>
    <cellStyle name="Normal 2 2 2 2 2 2 2 22 3 4" xfId="27119" xr:uid="{DA0EE25A-5DDE-41F0-841A-CEA41AA11182}"/>
    <cellStyle name="Normal 2 2 2 2 2 2 2 22 4" xfId="27118" xr:uid="{6434FB63-14B6-47DA-A8DF-6306F973D70D}"/>
    <cellStyle name="Normal 2 2 2 2 2 2 2 22 4 2" xfId="27117" xr:uid="{1B0EB34B-EF16-4BCD-8AFB-591250DDE4D8}"/>
    <cellStyle name="Normal 2 2 2 2 2 2 2 22 4 2 2" xfId="27116" xr:uid="{AB5286D7-04FD-45E3-B329-FC659BF427DB}"/>
    <cellStyle name="Normal 2 2 2 2 2 2 2 22 4 3" xfId="27115" xr:uid="{5177EAB8-B174-4A65-A114-02D6BF389F36}"/>
    <cellStyle name="Normal 2 2 2 2 2 2 2 22 4 3 2" xfId="27114" xr:uid="{FEF048D5-9E5B-4B1E-8229-D08BC47E1529}"/>
    <cellStyle name="Normal 2 2 2 2 2 2 2 22 4 4" xfId="27113" xr:uid="{3CB00721-7A13-4EFE-A814-B785F466D971}"/>
    <cellStyle name="Normal 2 2 2 2 2 2 2 22 5" xfId="27112" xr:uid="{37343A58-7480-4B4E-AAF7-6DD1E8011915}"/>
    <cellStyle name="Normal 2 2 2 2 2 2 2 22 5 2" xfId="27111" xr:uid="{CACBAEC6-CEC5-41B1-BB72-54CD4493209C}"/>
    <cellStyle name="Normal 2 2 2 2 2 2 2 22 5 2 2" xfId="27110" xr:uid="{A1363D1E-97BF-4ED6-84B7-64097DCF7644}"/>
    <cellStyle name="Normal 2 2 2 2 2 2 2 22 5 3" xfId="27109" xr:uid="{2E807E36-BCAA-4990-8B97-A97390DFF1CB}"/>
    <cellStyle name="Normal 2 2 2 2 2 2 2 22 5 3 2" xfId="27108" xr:uid="{948FFEE5-EA16-46D0-8324-C8A81D79D13D}"/>
    <cellStyle name="Normal 2 2 2 2 2 2 2 22 5 4" xfId="27107" xr:uid="{A7E79D44-94E0-4263-953A-5B939E62BE0B}"/>
    <cellStyle name="Normal 2 2 2 2 2 2 2 22 6" xfId="27106" xr:uid="{D1B687C8-1EA2-4AD4-9C9E-99AF8E26BBEF}"/>
    <cellStyle name="Normal 2 2 2 2 2 2 2 22 6 2" xfId="27105" xr:uid="{52F144F0-E878-4245-AE76-80133B2C55B7}"/>
    <cellStyle name="Normal 2 2 2 2 2 2 2 22 7" xfId="27104" xr:uid="{637EDCC8-E35C-4DAD-8DFE-445F48F983F3}"/>
    <cellStyle name="Normal 2 2 2 2 2 2 2 22 7 2" xfId="27103" xr:uid="{E940EF2C-7D98-43F0-8622-79CE555C52DD}"/>
    <cellStyle name="Normal 2 2 2 2 2 2 2 22 8" xfId="27102" xr:uid="{252B8101-0D00-4DCF-9805-F252276618BA}"/>
    <cellStyle name="Normal 2 2 2 2 2 2 2 22 9" xfId="27101" xr:uid="{081EBE98-0F2C-46AB-B3D1-C8BF9466E612}"/>
    <cellStyle name="Normal 2 2 2 2 2 2 2 23" xfId="27100" xr:uid="{0091B3E6-6DD6-4091-9C5F-2F2ADC7DD7AD}"/>
    <cellStyle name="Normal 2 2 2 2 2 2 2 23 10" xfId="48371" xr:uid="{525B758A-D80A-42B6-842D-AB18FA23788C}"/>
    <cellStyle name="Normal 2 2 2 2 2 2 2 23 2" xfId="27099" xr:uid="{53C4819B-328B-4D11-A12A-A49DC200E352}"/>
    <cellStyle name="Normal 2 2 2 2 2 2 2 23 2 2" xfId="27098" xr:uid="{F88539D9-4924-4BF3-9220-41623A713ED4}"/>
    <cellStyle name="Normal 2 2 2 2 2 2 2 23 2 2 2" xfId="27097" xr:uid="{1131808A-B05C-4BC6-95E8-0A3371BCC010}"/>
    <cellStyle name="Normal 2 2 2 2 2 2 2 23 2 3" xfId="27096" xr:uid="{3C153974-C51D-496F-B65F-E2433B4A3CB9}"/>
    <cellStyle name="Normal 2 2 2 2 2 2 2 23 2 3 2" xfId="27095" xr:uid="{9189ED62-9EF1-44D6-94A5-66B93306BEC8}"/>
    <cellStyle name="Normal 2 2 2 2 2 2 2 23 2 4" xfId="27094" xr:uid="{DDFC5DD9-59B3-4DF8-9F00-AFA3617BF418}"/>
    <cellStyle name="Normal 2 2 2 2 2 2 2 23 2 5" xfId="27093" xr:uid="{3EFE18C8-AD40-4B0A-A989-625DF4921922}"/>
    <cellStyle name="Normal 2 2 2 2 2 2 2 23 2 6" xfId="48372" xr:uid="{1D959C1A-1D54-4C7D-87B4-674228FCCC55}"/>
    <cellStyle name="Normal 2 2 2 2 2 2 2 23 3" xfId="27092" xr:uid="{28D97B33-F24B-4870-B7C5-B684D00961BC}"/>
    <cellStyle name="Normal 2 2 2 2 2 2 2 23 3 2" xfId="27091" xr:uid="{6C81BB7C-C9B2-4E9B-91E8-981C6BE6EB3A}"/>
    <cellStyle name="Normal 2 2 2 2 2 2 2 23 3 2 2" xfId="27090" xr:uid="{D782F007-455C-47D7-91C3-681F7C8CDC96}"/>
    <cellStyle name="Normal 2 2 2 2 2 2 2 23 3 3" xfId="27089" xr:uid="{342E806F-25EA-423B-A7F4-5E0F44877012}"/>
    <cellStyle name="Normal 2 2 2 2 2 2 2 23 3 3 2" xfId="27088" xr:uid="{2C92E256-0CFA-470C-B5E9-918771B0084F}"/>
    <cellStyle name="Normal 2 2 2 2 2 2 2 23 3 4" xfId="27087" xr:uid="{F2466D66-E985-42F9-9001-1A2B6CC23FBA}"/>
    <cellStyle name="Normal 2 2 2 2 2 2 2 23 4" xfId="27086" xr:uid="{BF50F855-66E5-481D-935C-81E92DF1E78E}"/>
    <cellStyle name="Normal 2 2 2 2 2 2 2 23 4 2" xfId="27085" xr:uid="{F9775E6F-286F-4F54-8677-2E3DE0BDC9B0}"/>
    <cellStyle name="Normal 2 2 2 2 2 2 2 23 4 2 2" xfId="27084" xr:uid="{02C8FD2E-BAED-41EF-996B-3E475C98F782}"/>
    <cellStyle name="Normal 2 2 2 2 2 2 2 23 4 3" xfId="27083" xr:uid="{78731D89-D726-4EDE-8947-00542858DAB5}"/>
    <cellStyle name="Normal 2 2 2 2 2 2 2 23 4 3 2" xfId="27082" xr:uid="{94D989CF-83D1-49AB-89CC-0FEC4D29A6F4}"/>
    <cellStyle name="Normal 2 2 2 2 2 2 2 23 4 4" xfId="27081" xr:uid="{E8F891F7-B67D-42B5-91E3-5BBB3F83CE81}"/>
    <cellStyle name="Normal 2 2 2 2 2 2 2 23 5" xfId="27080" xr:uid="{B893B914-1213-43D0-AC53-6C5BAE35B2B0}"/>
    <cellStyle name="Normal 2 2 2 2 2 2 2 23 5 2" xfId="27079" xr:uid="{CF2C34F7-DEFB-4C22-8ADB-6D2AAEBDFBE7}"/>
    <cellStyle name="Normal 2 2 2 2 2 2 2 23 5 2 2" xfId="27078" xr:uid="{7A07483D-E08B-43A5-BEDE-5EEB4ADDF95B}"/>
    <cellStyle name="Normal 2 2 2 2 2 2 2 23 5 3" xfId="27077" xr:uid="{D427FECC-5609-4D6D-BF03-713361320F83}"/>
    <cellStyle name="Normal 2 2 2 2 2 2 2 23 5 3 2" xfId="27076" xr:uid="{E0589B54-897C-46CA-9419-BAFA4CF2EB60}"/>
    <cellStyle name="Normal 2 2 2 2 2 2 2 23 5 4" xfId="27075" xr:uid="{021D347B-98DC-4C24-A11A-8970E2AC02A9}"/>
    <cellStyle name="Normal 2 2 2 2 2 2 2 23 6" xfId="27074" xr:uid="{50587D59-1ED4-4C20-B149-F4D357DCBEC4}"/>
    <cellStyle name="Normal 2 2 2 2 2 2 2 23 6 2" xfId="27073" xr:uid="{55B52D23-6BBA-4184-8542-EE94FEFFC461}"/>
    <cellStyle name="Normal 2 2 2 2 2 2 2 23 7" xfId="27072" xr:uid="{A2323085-D05B-482A-BFA4-CB9C94B3EB54}"/>
    <cellStyle name="Normal 2 2 2 2 2 2 2 23 7 2" xfId="27071" xr:uid="{B1E4FB32-72B1-4E76-9487-2F891814E1A6}"/>
    <cellStyle name="Normal 2 2 2 2 2 2 2 23 8" xfId="27070" xr:uid="{CFF3BC3E-AAE5-4F0E-B5BD-6DA1C75C088E}"/>
    <cellStyle name="Normal 2 2 2 2 2 2 2 23 9" xfId="27069" xr:uid="{49BC4539-F985-44EE-A6B5-A79061B00296}"/>
    <cellStyle name="Normal 2 2 2 2 2 2 2 24" xfId="27068" xr:uid="{92330411-0E51-4475-98FE-6E3384CC62E2}"/>
    <cellStyle name="Normal 2 2 2 2 2 2 2 24 10" xfId="48373" xr:uid="{185735CB-478D-4BD8-9C1E-E3A2412279B0}"/>
    <cellStyle name="Normal 2 2 2 2 2 2 2 24 2" xfId="27067" xr:uid="{F7261313-0DDF-4D07-BB81-EC5D1F4FFEC0}"/>
    <cellStyle name="Normal 2 2 2 2 2 2 2 24 2 2" xfId="27066" xr:uid="{B7F73AEE-5D73-4FD2-8C7B-1B4355AE291B}"/>
    <cellStyle name="Normal 2 2 2 2 2 2 2 24 2 2 2" xfId="27065" xr:uid="{12F5E256-375C-4558-BBD4-1F63EF682408}"/>
    <cellStyle name="Normal 2 2 2 2 2 2 2 24 2 3" xfId="27064" xr:uid="{40980D14-AFE3-4393-A52B-183D8DD2FB5D}"/>
    <cellStyle name="Normal 2 2 2 2 2 2 2 24 2 3 2" xfId="27063" xr:uid="{652508AE-2C33-434C-82A7-E87017B9D4DF}"/>
    <cellStyle name="Normal 2 2 2 2 2 2 2 24 2 4" xfId="27062" xr:uid="{8CD9C2B2-8A4A-4E9B-8F54-EF9EB3AE686F}"/>
    <cellStyle name="Normal 2 2 2 2 2 2 2 24 2 5" xfId="27061" xr:uid="{F394BC7C-63D5-4178-8E22-81ED14E28D94}"/>
    <cellStyle name="Normal 2 2 2 2 2 2 2 24 2 6" xfId="48374" xr:uid="{F7FFD1A3-C17D-473B-B4C9-CC0209AC8127}"/>
    <cellStyle name="Normal 2 2 2 2 2 2 2 24 3" xfId="27060" xr:uid="{CA46F1C4-4C38-4B5E-9187-06B638324BFC}"/>
    <cellStyle name="Normal 2 2 2 2 2 2 2 24 3 2" xfId="27059" xr:uid="{19D79055-D9B5-4B80-90C3-6373CBED62AF}"/>
    <cellStyle name="Normal 2 2 2 2 2 2 2 24 3 2 2" xfId="27058" xr:uid="{961DEE26-0B38-4597-9C7C-15AD7BB25628}"/>
    <cellStyle name="Normal 2 2 2 2 2 2 2 24 3 3" xfId="27057" xr:uid="{47DD4B57-87E2-4BF9-AAC2-134063C3996C}"/>
    <cellStyle name="Normal 2 2 2 2 2 2 2 24 3 3 2" xfId="27056" xr:uid="{11FAFBFE-919B-4039-82E3-F493DA12965B}"/>
    <cellStyle name="Normal 2 2 2 2 2 2 2 24 3 4" xfId="27055" xr:uid="{5C825195-21EF-42F4-9B5C-980DA8ABCA6B}"/>
    <cellStyle name="Normal 2 2 2 2 2 2 2 24 4" xfId="27054" xr:uid="{9A2D5A7C-8354-4113-8521-F4F1C24DECC6}"/>
    <cellStyle name="Normal 2 2 2 2 2 2 2 24 4 2" xfId="27053" xr:uid="{B4E03E0F-C9B2-484E-BB83-501D7F31920D}"/>
    <cellStyle name="Normal 2 2 2 2 2 2 2 24 4 2 2" xfId="27052" xr:uid="{1EF78BE7-E9ED-4896-858D-EEE8A431999C}"/>
    <cellStyle name="Normal 2 2 2 2 2 2 2 24 4 3" xfId="27051" xr:uid="{0509F309-2FEC-4933-9CC1-7300A44C123D}"/>
    <cellStyle name="Normal 2 2 2 2 2 2 2 24 4 3 2" xfId="27050" xr:uid="{673AD4BD-FB90-4C2A-8C2D-2605A38F6FA3}"/>
    <cellStyle name="Normal 2 2 2 2 2 2 2 24 4 4" xfId="27049" xr:uid="{6350443E-76AF-45E9-B044-F316B1850C70}"/>
    <cellStyle name="Normal 2 2 2 2 2 2 2 24 5" xfId="27048" xr:uid="{EC304897-9116-4949-BA49-AA7B1B34201C}"/>
    <cellStyle name="Normal 2 2 2 2 2 2 2 24 5 2" xfId="27047" xr:uid="{DAD32D75-FCDA-4D6D-8C77-880DFF1B0C35}"/>
    <cellStyle name="Normal 2 2 2 2 2 2 2 24 5 2 2" xfId="27046" xr:uid="{3897E2FF-95FF-4E2F-8C5A-3C54737048AA}"/>
    <cellStyle name="Normal 2 2 2 2 2 2 2 24 5 3" xfId="27045" xr:uid="{0F866259-A67C-4732-AA75-3F0683161430}"/>
    <cellStyle name="Normal 2 2 2 2 2 2 2 24 5 3 2" xfId="27044" xr:uid="{0D79A86A-2008-4546-B0CA-100009996B59}"/>
    <cellStyle name="Normal 2 2 2 2 2 2 2 24 5 4" xfId="27043" xr:uid="{54C51336-5786-4D59-AD3B-09A684D20FC3}"/>
    <cellStyle name="Normal 2 2 2 2 2 2 2 24 6" xfId="27042" xr:uid="{2EE40641-C97E-40BF-BB1F-29BA56C347C1}"/>
    <cellStyle name="Normal 2 2 2 2 2 2 2 24 6 2" xfId="27041" xr:uid="{AD94CAE5-F82C-4CB0-A238-9048CDD24374}"/>
    <cellStyle name="Normal 2 2 2 2 2 2 2 24 7" xfId="27040" xr:uid="{AA5B3D7D-D6C9-46BA-9F1E-AFAFAC808466}"/>
    <cellStyle name="Normal 2 2 2 2 2 2 2 24 7 2" xfId="27039" xr:uid="{24D217E6-417D-4DCB-AB14-4E483EF984AB}"/>
    <cellStyle name="Normal 2 2 2 2 2 2 2 24 8" xfId="27038" xr:uid="{C400A894-B033-4B63-8307-095F29C2C3D7}"/>
    <cellStyle name="Normal 2 2 2 2 2 2 2 24 9" xfId="27037" xr:uid="{332BD933-9F01-419E-8DD2-3D641A7A0BA5}"/>
    <cellStyle name="Normal 2 2 2 2 2 2 2 25" xfId="27036" xr:uid="{588A8551-EAC9-4B9B-9F20-7532A9E6D82D}"/>
    <cellStyle name="Normal 2 2 2 2 2 2 2 25 10" xfId="48375" xr:uid="{AF6B326D-A1EB-4236-9DF4-14076B775630}"/>
    <cellStyle name="Normal 2 2 2 2 2 2 2 25 2" xfId="27035" xr:uid="{78C33182-0700-4B10-BFF1-EF466ADC6AF2}"/>
    <cellStyle name="Normal 2 2 2 2 2 2 2 25 2 2" xfId="27034" xr:uid="{8BF02DC5-C5F8-4151-8913-E3CDCB130F14}"/>
    <cellStyle name="Normal 2 2 2 2 2 2 2 25 2 2 2" xfId="27033" xr:uid="{1F92A335-BA99-4173-AEB2-65767DBF551D}"/>
    <cellStyle name="Normal 2 2 2 2 2 2 2 25 2 3" xfId="27032" xr:uid="{0CF490F1-0D81-4FEC-A3FA-81D683A0A94E}"/>
    <cellStyle name="Normal 2 2 2 2 2 2 2 25 2 3 2" xfId="27031" xr:uid="{91458E65-2A40-4AF6-89DE-9AA65A8F6C57}"/>
    <cellStyle name="Normal 2 2 2 2 2 2 2 25 2 4" xfId="27030" xr:uid="{652F4B83-9FF0-424E-BCC6-2AC81FFF6073}"/>
    <cellStyle name="Normal 2 2 2 2 2 2 2 25 2 5" xfId="27029" xr:uid="{B71E347B-859D-45BF-B489-5808493EB51B}"/>
    <cellStyle name="Normal 2 2 2 2 2 2 2 25 2 6" xfId="48376" xr:uid="{9190DF55-0BD4-47FA-9D7E-CF1ABA3221E7}"/>
    <cellStyle name="Normal 2 2 2 2 2 2 2 25 3" xfId="27028" xr:uid="{FA70FFF8-510B-4569-BD64-3AD912B3E009}"/>
    <cellStyle name="Normal 2 2 2 2 2 2 2 25 3 2" xfId="27027" xr:uid="{30F6614D-CE40-4EB4-A724-10A9A8E30F29}"/>
    <cellStyle name="Normal 2 2 2 2 2 2 2 25 3 2 2" xfId="27026" xr:uid="{BFEC6BDE-F298-4D94-8813-C01F3A2718C8}"/>
    <cellStyle name="Normal 2 2 2 2 2 2 2 25 3 3" xfId="27025" xr:uid="{05413CA2-67A2-4D3F-B2EE-3816309521D3}"/>
    <cellStyle name="Normal 2 2 2 2 2 2 2 25 3 3 2" xfId="27024" xr:uid="{2F55F031-7ABF-4744-8D5D-716BC3EF4D62}"/>
    <cellStyle name="Normal 2 2 2 2 2 2 2 25 3 4" xfId="27023" xr:uid="{C367F725-E7E7-40B0-8954-FFB4CB19D493}"/>
    <cellStyle name="Normal 2 2 2 2 2 2 2 25 4" xfId="27022" xr:uid="{47226018-70EF-4BC3-A22E-A7A9FE8E99BD}"/>
    <cellStyle name="Normal 2 2 2 2 2 2 2 25 4 2" xfId="27021" xr:uid="{59EBE11B-4863-4348-BDA0-A737A4016BD5}"/>
    <cellStyle name="Normal 2 2 2 2 2 2 2 25 4 2 2" xfId="27020" xr:uid="{42E63F30-4EB9-4902-8E5C-A3F2971EF1AC}"/>
    <cellStyle name="Normal 2 2 2 2 2 2 2 25 4 3" xfId="27019" xr:uid="{826B0A0D-F520-410A-B318-C931AC96DA24}"/>
    <cellStyle name="Normal 2 2 2 2 2 2 2 25 4 3 2" xfId="27018" xr:uid="{7790E0FD-E347-4DAC-8D62-6F794998ED32}"/>
    <cellStyle name="Normal 2 2 2 2 2 2 2 25 4 4" xfId="27017" xr:uid="{B2D7F436-9C66-4513-9922-0DD614621326}"/>
    <cellStyle name="Normal 2 2 2 2 2 2 2 25 5" xfId="27016" xr:uid="{6315C889-4ADF-44D7-8626-C957B632F9D5}"/>
    <cellStyle name="Normal 2 2 2 2 2 2 2 25 5 2" xfId="27015" xr:uid="{D4642A92-07B4-493D-8205-B325B4E32F38}"/>
    <cellStyle name="Normal 2 2 2 2 2 2 2 25 5 2 2" xfId="27014" xr:uid="{D57115D9-C3D4-47FA-8F19-1FE5D53757FA}"/>
    <cellStyle name="Normal 2 2 2 2 2 2 2 25 5 3" xfId="27013" xr:uid="{E0F17241-4258-4784-A5DB-3479725968DB}"/>
    <cellStyle name="Normal 2 2 2 2 2 2 2 25 5 3 2" xfId="27012" xr:uid="{9472D118-6A9E-414C-B20F-C82A973C753A}"/>
    <cellStyle name="Normal 2 2 2 2 2 2 2 25 5 4" xfId="27011" xr:uid="{DF0027D6-E4A2-415A-88B2-119FCFCF8BA0}"/>
    <cellStyle name="Normal 2 2 2 2 2 2 2 25 6" xfId="27010" xr:uid="{CCA1AAC7-C612-46E1-8289-16B3A6B4078A}"/>
    <cellStyle name="Normal 2 2 2 2 2 2 2 25 6 2" xfId="27009" xr:uid="{E60CDDDA-2E23-4B86-8B72-3D3F759C13F7}"/>
    <cellStyle name="Normal 2 2 2 2 2 2 2 25 7" xfId="27008" xr:uid="{4610389F-D30C-4520-B0DA-C3BC8816C530}"/>
    <cellStyle name="Normal 2 2 2 2 2 2 2 25 7 2" xfId="27007" xr:uid="{96760BF2-C473-43C5-B026-CF740099EBD1}"/>
    <cellStyle name="Normal 2 2 2 2 2 2 2 25 8" xfId="27006" xr:uid="{830E9F72-43F4-4CE2-99AE-3C892653F93C}"/>
    <cellStyle name="Normal 2 2 2 2 2 2 2 25 9" xfId="27005" xr:uid="{1C471726-4DA1-40FE-BFCE-2D70ECBF3C0B}"/>
    <cellStyle name="Normal 2 2 2 2 2 2 2 26" xfId="27004" xr:uid="{75CFDC34-959F-4948-A633-97810E8DEB2E}"/>
    <cellStyle name="Normal 2 2 2 2 2 2 2 26 10" xfId="48377" xr:uid="{C704C280-18AA-4DC6-8E83-ACE6BB7B1FDC}"/>
    <cellStyle name="Normal 2 2 2 2 2 2 2 26 2" xfId="27003" xr:uid="{E45E3EE0-A693-4586-A3EF-87AD834909BE}"/>
    <cellStyle name="Normal 2 2 2 2 2 2 2 26 2 2" xfId="27002" xr:uid="{0B777285-D9C8-4077-8B8D-D5F2C8B65571}"/>
    <cellStyle name="Normal 2 2 2 2 2 2 2 26 2 2 2" xfId="27001" xr:uid="{C45E0119-0B0D-4F96-9C0D-8ACA445EE0AE}"/>
    <cellStyle name="Normal 2 2 2 2 2 2 2 26 2 3" xfId="27000" xr:uid="{8D01E8C9-518E-481E-8EB1-EB3F3AFAA6EB}"/>
    <cellStyle name="Normal 2 2 2 2 2 2 2 26 2 3 2" xfId="26999" xr:uid="{BDA0ED29-DF89-47D0-98E0-97972158183D}"/>
    <cellStyle name="Normal 2 2 2 2 2 2 2 26 2 4" xfId="26998" xr:uid="{CC5E150F-B464-4982-9175-E2A912C0FF72}"/>
    <cellStyle name="Normal 2 2 2 2 2 2 2 26 2 5" xfId="26997" xr:uid="{90FA446F-0108-4A06-9855-34A81552B890}"/>
    <cellStyle name="Normal 2 2 2 2 2 2 2 26 2 6" xfId="48378" xr:uid="{F0F80812-251D-4783-8C12-E8D5D5180F74}"/>
    <cellStyle name="Normal 2 2 2 2 2 2 2 26 3" xfId="26996" xr:uid="{282CFAD1-11D4-4412-BCC4-FF40148193DE}"/>
    <cellStyle name="Normal 2 2 2 2 2 2 2 26 3 2" xfId="26995" xr:uid="{ED903DB4-68C0-4EC3-9BB9-2F5A80AF958E}"/>
    <cellStyle name="Normal 2 2 2 2 2 2 2 26 3 2 2" xfId="26994" xr:uid="{24FAA93E-A017-4DF9-A587-EAD05DDCE8C0}"/>
    <cellStyle name="Normal 2 2 2 2 2 2 2 26 3 3" xfId="26993" xr:uid="{6F75D7E2-1B52-4CA5-95FE-E962DD801B05}"/>
    <cellStyle name="Normal 2 2 2 2 2 2 2 26 3 3 2" xfId="26992" xr:uid="{E4B067E8-317B-4BEB-817B-8E5A0E5CAE83}"/>
    <cellStyle name="Normal 2 2 2 2 2 2 2 26 3 4" xfId="26991" xr:uid="{DD27859A-3657-46A7-B596-7E8F773E90A5}"/>
    <cellStyle name="Normal 2 2 2 2 2 2 2 26 4" xfId="26990" xr:uid="{3538C110-C00A-468F-A60B-AC00885D84FA}"/>
    <cellStyle name="Normal 2 2 2 2 2 2 2 26 4 2" xfId="26989" xr:uid="{5D1BA41D-BA65-4AAD-9AE2-B308A2144CCD}"/>
    <cellStyle name="Normal 2 2 2 2 2 2 2 26 4 2 2" xfId="26988" xr:uid="{18FB39B7-3290-4C02-9A27-9DA74ECF8409}"/>
    <cellStyle name="Normal 2 2 2 2 2 2 2 26 4 3" xfId="26987" xr:uid="{D4756A45-97EA-442F-8A47-A519020BBD73}"/>
    <cellStyle name="Normal 2 2 2 2 2 2 2 26 4 3 2" xfId="26986" xr:uid="{7553AAA3-179E-404F-ACCC-49363347D0B5}"/>
    <cellStyle name="Normal 2 2 2 2 2 2 2 26 4 4" xfId="26985" xr:uid="{EE5D0FC9-C271-4887-B207-454D0351D2CB}"/>
    <cellStyle name="Normal 2 2 2 2 2 2 2 26 5" xfId="26984" xr:uid="{CCDDF762-F063-4513-B45B-2B9CCB02C320}"/>
    <cellStyle name="Normal 2 2 2 2 2 2 2 26 5 2" xfId="26983" xr:uid="{ACD871DF-71DC-4EA5-9CF9-31A986755CBD}"/>
    <cellStyle name="Normal 2 2 2 2 2 2 2 26 5 2 2" xfId="26982" xr:uid="{A48C9880-24B5-4AB7-B48E-C4D4F16A4286}"/>
    <cellStyle name="Normal 2 2 2 2 2 2 2 26 5 3" xfId="26981" xr:uid="{1C9B94F0-EF78-4F7E-B39A-E26E88029B9D}"/>
    <cellStyle name="Normal 2 2 2 2 2 2 2 26 5 3 2" xfId="26980" xr:uid="{8A3FD656-3C47-40F9-B107-A3A06ABE6EC6}"/>
    <cellStyle name="Normal 2 2 2 2 2 2 2 26 5 4" xfId="26979" xr:uid="{8EB9EFEE-1F0B-4E83-BC18-764EBF614147}"/>
    <cellStyle name="Normal 2 2 2 2 2 2 2 26 6" xfId="26978" xr:uid="{1E27A3D6-0E21-4990-9B3F-C3CECBBD0C9E}"/>
    <cellStyle name="Normal 2 2 2 2 2 2 2 26 6 2" xfId="26977" xr:uid="{652C78CD-B873-4EBE-8833-51485F39CE98}"/>
    <cellStyle name="Normal 2 2 2 2 2 2 2 26 7" xfId="26976" xr:uid="{17FE6F5D-204B-4CB2-BC49-E30D4A9F6047}"/>
    <cellStyle name="Normal 2 2 2 2 2 2 2 26 7 2" xfId="26975" xr:uid="{A9121CDE-BF8D-4032-99C9-2E35C0D55C12}"/>
    <cellStyle name="Normal 2 2 2 2 2 2 2 26 8" xfId="26974" xr:uid="{243D1043-D75A-4969-9DEA-84438724293E}"/>
    <cellStyle name="Normal 2 2 2 2 2 2 2 26 9" xfId="26973" xr:uid="{15C255AC-D238-4F7F-97B0-1A10D878E708}"/>
    <cellStyle name="Normal 2 2 2 2 2 2 2 27" xfId="26972" xr:uid="{F4F5F9AF-96C7-4C2D-B6D2-5E1094B6D1FD}"/>
    <cellStyle name="Normal 2 2 2 2 2 2 2 27 2" xfId="26971" xr:uid="{74122184-AD2F-4D73-A989-87111DDC90C6}"/>
    <cellStyle name="Normal 2 2 2 2 2 2 2 27 2 2" xfId="48379" xr:uid="{0CA13678-6CCE-4701-AB61-8A5E6FCB5B38}"/>
    <cellStyle name="Normal 2 2 2 2 2 2 2 27 3" xfId="26970" xr:uid="{86BE568F-0FF0-4091-B739-42F0EFDA1DFF}"/>
    <cellStyle name="Normal 2 2 2 2 2 2 2 27 4" xfId="48380" xr:uid="{C86FB32A-A4E7-4B33-90C0-54F23C1BC291}"/>
    <cellStyle name="Normal 2 2 2 2 2 2 2 28" xfId="26969" xr:uid="{F75D0062-6E18-4663-9313-E55E7B71D142}"/>
    <cellStyle name="Normal 2 2 2 2 2 2 2 28 2" xfId="26968" xr:uid="{DFE314BA-DD92-4281-B144-7624EE5A8472}"/>
    <cellStyle name="Normal 2 2 2 2 2 2 2 28 2 2" xfId="48381" xr:uid="{3E34C81C-BB7B-4B19-B852-4D3A61564EB1}"/>
    <cellStyle name="Normal 2 2 2 2 2 2 2 28 3" xfId="26967" xr:uid="{D9DFD1E9-76E8-458E-80EF-7BAEB6FD09A7}"/>
    <cellStyle name="Normal 2 2 2 2 2 2 2 28 4" xfId="48382" xr:uid="{1EBC6400-831B-4C43-9DA7-583B4D176C56}"/>
    <cellStyle name="Normal 2 2 2 2 2 2 2 29" xfId="26966" xr:uid="{8351FB2D-32B8-432A-9424-94F6BEDD24D5}"/>
    <cellStyle name="Normal 2 2 2 2 2 2 2 29 2" xfId="26965" xr:uid="{8785F631-3051-443A-ACB0-265C54008B11}"/>
    <cellStyle name="Normal 2 2 2 2 2 2 2 29 2 2" xfId="48383" xr:uid="{983DA1BB-0926-4228-B661-09B1B844DC00}"/>
    <cellStyle name="Normal 2 2 2 2 2 2 2 29 3" xfId="26964" xr:uid="{4A4CBCAB-850E-4806-9228-67A030DA43B4}"/>
    <cellStyle name="Normal 2 2 2 2 2 2 2 29 4" xfId="48384" xr:uid="{233142B0-A6AC-4465-A774-C2B7FD43C70D}"/>
    <cellStyle name="Normal 2 2 2 2 2 2 2 3" xfId="26963" xr:uid="{E672C865-B3C3-4FEC-8EE1-1ADACFDC6B77}"/>
    <cellStyle name="Normal 2 2 2 2 2 2 2 3 10" xfId="26962" xr:uid="{BE1CAFD8-0A1A-4E64-93B4-FDAEC6185C66}"/>
    <cellStyle name="Normal 2 2 2 2 2 2 2 3 11" xfId="26961" xr:uid="{9A17E767-9E6F-4720-8B33-995D2610E22C}"/>
    <cellStyle name="Normal 2 2 2 2 2 2 2 3 12" xfId="26960" xr:uid="{2CA97BC3-60C9-4AE0-9010-FF0AB8CD03A5}"/>
    <cellStyle name="Normal 2 2 2 2 2 2 2 3 13" xfId="26959" xr:uid="{F6D7F512-152C-4A62-959D-8B30F1ED46DF}"/>
    <cellStyle name="Normal 2 2 2 2 2 2 2 3 14" xfId="26958" xr:uid="{33D8BF29-49D6-48C8-8C2B-C9ED52F9DFBB}"/>
    <cellStyle name="Normal 2 2 2 2 2 2 2 3 15" xfId="26957" xr:uid="{476F3B0A-4851-4EA6-924D-6443C4C67914}"/>
    <cellStyle name="Normal 2 2 2 2 2 2 2 3 16" xfId="26956" xr:uid="{3C1AF05E-1125-49FB-AA09-F914B839033A}"/>
    <cellStyle name="Normal 2 2 2 2 2 2 2 3 17" xfId="26955" xr:uid="{B1CA8958-AF36-41A9-B655-651BD8155AFA}"/>
    <cellStyle name="Normal 2 2 2 2 2 2 2 3 2" xfId="26954" xr:uid="{E9389455-735F-4F6B-A78C-CCE177E7FACE}"/>
    <cellStyle name="Normal 2 2 2 2 2 2 2 3 2 10" xfId="26953" xr:uid="{789C77BC-28C3-42FC-8637-60826D73571F}"/>
    <cellStyle name="Normal 2 2 2 2 2 2 2 3 2 10 2" xfId="26952" xr:uid="{55C24F78-2B93-4C99-940C-9DCDFFE067E3}"/>
    <cellStyle name="Normal 2 2 2 2 2 2 2 3 2 10 2 2" xfId="26951" xr:uid="{78E77899-8073-404E-A0B1-0F36A1804215}"/>
    <cellStyle name="Normal 2 2 2 2 2 2 2 3 2 10 2 2 2" xfId="26950" xr:uid="{2194A67B-79B4-4B63-A83C-6CD086F27C38}"/>
    <cellStyle name="Normal 2 2 2 2 2 2 2 3 2 10 2 3" xfId="26949" xr:uid="{CAA043F7-7C58-487B-95AF-97C0CA08C82C}"/>
    <cellStyle name="Normal 2 2 2 2 2 2 2 3 2 10 2 3 2" xfId="26948" xr:uid="{4046BD31-7855-40E0-B8F1-84B040CAA0D5}"/>
    <cellStyle name="Normal 2 2 2 2 2 2 2 3 2 10 2 4" xfId="26947" xr:uid="{6EDBF946-C5E0-4EA5-A124-053387BFCB41}"/>
    <cellStyle name="Normal 2 2 2 2 2 2 2 3 2 10 3" xfId="26946" xr:uid="{DB29B195-B964-4FBA-90E0-BC705F5DCCA4}"/>
    <cellStyle name="Normal 2 2 2 2 2 2 2 3 2 10 3 2" xfId="26945" xr:uid="{22CDB45F-6E82-403C-9CB2-001EA695BE84}"/>
    <cellStyle name="Normal 2 2 2 2 2 2 2 3 2 10 3 2 2" xfId="26944" xr:uid="{CBF42477-A658-4E40-8C3C-6ADD45F17807}"/>
    <cellStyle name="Normal 2 2 2 2 2 2 2 3 2 10 3 3" xfId="26943" xr:uid="{C90E031D-CBB8-4630-B929-954209BE0475}"/>
    <cellStyle name="Normal 2 2 2 2 2 2 2 3 2 10 3 3 2" xfId="26942" xr:uid="{BC9A7021-F197-43B8-92F6-1D407B33942D}"/>
    <cellStyle name="Normal 2 2 2 2 2 2 2 3 2 10 3 4" xfId="26941" xr:uid="{7A8B284E-730E-4155-A234-0D8E8F2A2ED2}"/>
    <cellStyle name="Normal 2 2 2 2 2 2 2 3 2 10 4" xfId="26940" xr:uid="{2393D953-D871-44D6-917B-90231D5543F9}"/>
    <cellStyle name="Normal 2 2 2 2 2 2 2 3 2 10 4 2" xfId="26939" xr:uid="{A3104992-CD6E-467A-A2B9-50F3C4648586}"/>
    <cellStyle name="Normal 2 2 2 2 2 2 2 3 2 10 4 2 2" xfId="26938" xr:uid="{B7D2DC48-9168-4407-9548-34305AD80549}"/>
    <cellStyle name="Normal 2 2 2 2 2 2 2 3 2 10 4 3" xfId="26937" xr:uid="{95B14367-EE8C-43A7-92FA-87F8EA084F0D}"/>
    <cellStyle name="Normal 2 2 2 2 2 2 2 3 2 10 4 3 2" xfId="26936" xr:uid="{42CC29CC-DF91-4A24-ABF2-1AF26BC850AA}"/>
    <cellStyle name="Normal 2 2 2 2 2 2 2 3 2 10 4 4" xfId="26935" xr:uid="{F2607001-54E6-4FF2-9E08-24C0CD318ACE}"/>
    <cellStyle name="Normal 2 2 2 2 2 2 2 3 2 10 5" xfId="26934" xr:uid="{FE87AC4A-C1BB-45E3-B692-54C825CD8A0C}"/>
    <cellStyle name="Normal 2 2 2 2 2 2 2 3 2 10 5 2" xfId="26933" xr:uid="{40A1381F-A13E-4FDA-8B44-80ADDD856567}"/>
    <cellStyle name="Normal 2 2 2 2 2 2 2 3 2 10 5 2 2" xfId="26932" xr:uid="{7F66263C-CCB0-490B-8A3A-2A1BE86C7025}"/>
    <cellStyle name="Normal 2 2 2 2 2 2 2 3 2 10 5 3" xfId="26931" xr:uid="{6645F8F3-9170-405A-9A22-3C6E0F0ADDB3}"/>
    <cellStyle name="Normal 2 2 2 2 2 2 2 3 2 10 5 3 2" xfId="26930" xr:uid="{371D6A65-F230-4171-B3F0-F0A6415FC2B2}"/>
    <cellStyle name="Normal 2 2 2 2 2 2 2 3 2 10 5 4" xfId="26929" xr:uid="{5DB3EA1C-0EB4-4D20-BB1D-D7808598905D}"/>
    <cellStyle name="Normal 2 2 2 2 2 2 2 3 2 10 6" xfId="26928" xr:uid="{F6B35255-8071-496E-B2C2-580CB24CACC2}"/>
    <cellStyle name="Normal 2 2 2 2 2 2 2 3 2 10 6 2" xfId="26927" xr:uid="{D9AF01D7-19F5-4176-ACD3-9B66E31D5626}"/>
    <cellStyle name="Normal 2 2 2 2 2 2 2 3 2 10 7" xfId="26926" xr:uid="{1139F6FD-0E21-414D-8705-E7F5BA12D8EA}"/>
    <cellStyle name="Normal 2 2 2 2 2 2 2 3 2 10 7 2" xfId="26925" xr:uid="{F0911EFD-A148-431C-9E9E-F22AF5F09E7B}"/>
    <cellStyle name="Normal 2 2 2 2 2 2 2 3 2 10 8" xfId="26924" xr:uid="{CDC633CB-F29A-4936-B76A-F11D4190417A}"/>
    <cellStyle name="Normal 2 2 2 2 2 2 2 3 2 11" xfId="26923" xr:uid="{60439E0F-35CF-4D30-8EA5-A15AA869F484}"/>
    <cellStyle name="Normal 2 2 2 2 2 2 2 3 2 11 2" xfId="26922" xr:uid="{4AB614CC-B62B-43B9-8C71-1BFCC37A2C1B}"/>
    <cellStyle name="Normal 2 2 2 2 2 2 2 3 2 11 2 2" xfId="26921" xr:uid="{EC4080A1-11BA-4793-BDE6-D0E970D17038}"/>
    <cellStyle name="Normal 2 2 2 2 2 2 2 3 2 11 2 2 2" xfId="26920" xr:uid="{682C0379-2222-4CAF-AFAB-A21AC421BAC8}"/>
    <cellStyle name="Normal 2 2 2 2 2 2 2 3 2 11 2 3" xfId="26919" xr:uid="{E2B7C333-10C4-4F94-8806-C926C07A7C8C}"/>
    <cellStyle name="Normal 2 2 2 2 2 2 2 3 2 11 2 3 2" xfId="26918" xr:uid="{BAE9EE40-8C55-43FD-8E39-E8CE05A29F43}"/>
    <cellStyle name="Normal 2 2 2 2 2 2 2 3 2 11 2 4" xfId="26917" xr:uid="{14C1FE29-C992-4E7B-8645-17D8BA1F57DA}"/>
    <cellStyle name="Normal 2 2 2 2 2 2 2 3 2 11 3" xfId="26916" xr:uid="{86E23216-74F9-4BF3-AE63-0AD1607994C1}"/>
    <cellStyle name="Normal 2 2 2 2 2 2 2 3 2 11 3 2" xfId="26915" xr:uid="{DF96665D-67D2-4091-984C-80297A609BA5}"/>
    <cellStyle name="Normal 2 2 2 2 2 2 2 3 2 11 3 2 2" xfId="26914" xr:uid="{8BEA8BB7-A1B0-414E-8F89-87EB7A08615B}"/>
    <cellStyle name="Normal 2 2 2 2 2 2 2 3 2 11 3 3" xfId="26913" xr:uid="{7ECCC7D2-3796-411A-AD59-405AACCA1115}"/>
    <cellStyle name="Normal 2 2 2 2 2 2 2 3 2 11 3 3 2" xfId="26912" xr:uid="{A4D42950-CD8D-41D2-B436-B8A629A5608B}"/>
    <cellStyle name="Normal 2 2 2 2 2 2 2 3 2 11 3 4" xfId="26911" xr:uid="{93A7D27D-E4A6-4985-8E6F-021184833BCF}"/>
    <cellStyle name="Normal 2 2 2 2 2 2 2 3 2 11 4" xfId="26910" xr:uid="{B84B0368-0AEA-4AC3-AA73-43AC3ED0A2D6}"/>
    <cellStyle name="Normal 2 2 2 2 2 2 2 3 2 11 4 2" xfId="26909" xr:uid="{2E29EE1E-A306-4BE9-9662-5536C076407D}"/>
    <cellStyle name="Normal 2 2 2 2 2 2 2 3 2 11 4 2 2" xfId="26908" xr:uid="{EA372C78-F9FE-472E-92B9-7870CCD39B10}"/>
    <cellStyle name="Normal 2 2 2 2 2 2 2 3 2 11 4 3" xfId="26907" xr:uid="{68063E31-3DCE-46B1-8993-4BF95DAA9510}"/>
    <cellStyle name="Normal 2 2 2 2 2 2 2 3 2 11 4 3 2" xfId="26906" xr:uid="{93967566-B73B-4E63-9F39-785CAD8ACE99}"/>
    <cellStyle name="Normal 2 2 2 2 2 2 2 3 2 11 4 4" xfId="26905" xr:uid="{848EA4BA-9E95-46C8-904D-A8B361313AB6}"/>
    <cellStyle name="Normal 2 2 2 2 2 2 2 3 2 11 5" xfId="26904" xr:uid="{1F22B516-62E8-447E-B61E-B0D3D3027946}"/>
    <cellStyle name="Normal 2 2 2 2 2 2 2 3 2 11 5 2" xfId="26903" xr:uid="{D5B3DC30-9B61-4A3E-A720-2B8417359A9B}"/>
    <cellStyle name="Normal 2 2 2 2 2 2 2 3 2 11 5 2 2" xfId="26902" xr:uid="{BF890F51-E329-4CFF-B49B-08BFDB980BE7}"/>
    <cellStyle name="Normal 2 2 2 2 2 2 2 3 2 11 5 3" xfId="26901" xr:uid="{8613699C-7131-4AB1-AB73-0571D9D74D20}"/>
    <cellStyle name="Normal 2 2 2 2 2 2 2 3 2 11 5 3 2" xfId="26900" xr:uid="{24132A1F-6718-4392-BE99-4E5BE59C2913}"/>
    <cellStyle name="Normal 2 2 2 2 2 2 2 3 2 11 5 4" xfId="26899" xr:uid="{644FAFC7-7206-4436-9FAB-29375C64DB50}"/>
    <cellStyle name="Normal 2 2 2 2 2 2 2 3 2 11 6" xfId="26898" xr:uid="{2E50B9FE-C1B2-4B4B-8A11-78B99DB2DFC1}"/>
    <cellStyle name="Normal 2 2 2 2 2 2 2 3 2 11 6 2" xfId="26897" xr:uid="{E8B99A08-E899-4A46-9F34-6385DB044BBE}"/>
    <cellStyle name="Normal 2 2 2 2 2 2 2 3 2 11 7" xfId="26896" xr:uid="{70ACB835-B80E-43B1-AB7C-758D9245C929}"/>
    <cellStyle name="Normal 2 2 2 2 2 2 2 3 2 11 7 2" xfId="26895" xr:uid="{B05F13C9-0D3F-47AF-81DE-45A642FCF763}"/>
    <cellStyle name="Normal 2 2 2 2 2 2 2 3 2 11 8" xfId="26894" xr:uid="{F79FAF3D-8F93-45C9-B432-BB71E4689132}"/>
    <cellStyle name="Normal 2 2 2 2 2 2 2 3 2 12" xfId="26893" xr:uid="{09E1B4C2-3DA4-4451-85F1-B4AD9838B7C9}"/>
    <cellStyle name="Normal 2 2 2 2 2 2 2 3 2 12 2" xfId="26892" xr:uid="{592D0BD1-B31D-4E15-8EB1-5108B7726650}"/>
    <cellStyle name="Normal 2 2 2 2 2 2 2 3 2 12 2 2" xfId="26891" xr:uid="{8E199C61-197D-4885-9977-FBC52BC35396}"/>
    <cellStyle name="Normal 2 2 2 2 2 2 2 3 2 12 2 2 2" xfId="26890" xr:uid="{8116A223-D309-41C0-A03D-F09E22E08DAE}"/>
    <cellStyle name="Normal 2 2 2 2 2 2 2 3 2 12 2 3" xfId="26889" xr:uid="{2639A8FA-61C6-4C60-9CBA-C5535A48096E}"/>
    <cellStyle name="Normal 2 2 2 2 2 2 2 3 2 12 2 3 2" xfId="26888" xr:uid="{8BCF9B68-100C-4E65-8056-D4D0E9F0602D}"/>
    <cellStyle name="Normal 2 2 2 2 2 2 2 3 2 12 2 4" xfId="26887" xr:uid="{F384AB0B-D9D1-4445-B86B-DBC714942B7A}"/>
    <cellStyle name="Normal 2 2 2 2 2 2 2 3 2 12 3" xfId="26886" xr:uid="{3A8E313C-4950-48D7-B43D-BE663B1E5C2D}"/>
    <cellStyle name="Normal 2 2 2 2 2 2 2 3 2 12 3 2" xfId="26885" xr:uid="{54D017A0-E82F-452C-888E-B3E9B6BFB140}"/>
    <cellStyle name="Normal 2 2 2 2 2 2 2 3 2 12 3 2 2" xfId="26884" xr:uid="{70EAE42C-2D12-44C6-ADF2-C97379489E50}"/>
    <cellStyle name="Normal 2 2 2 2 2 2 2 3 2 12 3 3" xfId="26883" xr:uid="{BEBAF9EF-FDDC-4A67-9552-0E8EA2D1E0CF}"/>
    <cellStyle name="Normal 2 2 2 2 2 2 2 3 2 12 3 3 2" xfId="26882" xr:uid="{F6720463-A1D2-4C9F-9306-61E4EDED711F}"/>
    <cellStyle name="Normal 2 2 2 2 2 2 2 3 2 12 3 4" xfId="26881" xr:uid="{0B5BFB62-F9C2-4711-BB5D-46CED33326A7}"/>
    <cellStyle name="Normal 2 2 2 2 2 2 2 3 2 12 4" xfId="26880" xr:uid="{8D741EB6-5A22-4B1C-BE31-40D7B576B2C2}"/>
    <cellStyle name="Normal 2 2 2 2 2 2 2 3 2 12 4 2" xfId="26879" xr:uid="{79312C16-A3E4-45D3-A90F-D4BA15A17747}"/>
    <cellStyle name="Normal 2 2 2 2 2 2 2 3 2 12 4 2 2" xfId="26878" xr:uid="{FF1E1331-9ED9-4C74-8F63-030CD795C204}"/>
    <cellStyle name="Normal 2 2 2 2 2 2 2 3 2 12 4 3" xfId="26877" xr:uid="{B7564983-3873-418D-9391-182FFFD87512}"/>
    <cellStyle name="Normal 2 2 2 2 2 2 2 3 2 12 4 3 2" xfId="26876" xr:uid="{5B1BF5D5-EB01-43C3-B68F-D32A7E835948}"/>
    <cellStyle name="Normal 2 2 2 2 2 2 2 3 2 12 4 4" xfId="26875" xr:uid="{4407C8C4-506F-4143-9CDE-5A1EADE69C53}"/>
    <cellStyle name="Normal 2 2 2 2 2 2 2 3 2 12 5" xfId="26874" xr:uid="{96471219-4E39-4D8B-B03A-2F64706535A5}"/>
    <cellStyle name="Normal 2 2 2 2 2 2 2 3 2 12 5 2" xfId="26873" xr:uid="{6939E55F-CAF0-4213-BC6F-82C4BF7FC570}"/>
    <cellStyle name="Normal 2 2 2 2 2 2 2 3 2 12 5 2 2" xfId="26872" xr:uid="{1565B77E-AA1F-449B-B1A5-89C7EC7B1DE5}"/>
    <cellStyle name="Normal 2 2 2 2 2 2 2 3 2 12 5 3" xfId="26871" xr:uid="{5F4AE5B3-302A-48D0-AF3F-DDBF03DCF8B8}"/>
    <cellStyle name="Normal 2 2 2 2 2 2 2 3 2 12 5 3 2" xfId="26870" xr:uid="{B07360FF-9795-4CDE-BF62-2C0F056DCE64}"/>
    <cellStyle name="Normal 2 2 2 2 2 2 2 3 2 12 5 4" xfId="26869" xr:uid="{380E70B9-F1E4-44E5-9E48-F5D63067052D}"/>
    <cellStyle name="Normal 2 2 2 2 2 2 2 3 2 12 6" xfId="26868" xr:uid="{15BCFFDF-62CD-48D3-B251-053A5BC8FCA6}"/>
    <cellStyle name="Normal 2 2 2 2 2 2 2 3 2 12 6 2" xfId="26867" xr:uid="{6A847520-B05B-40BA-A428-0A0C0CE3CB2C}"/>
    <cellStyle name="Normal 2 2 2 2 2 2 2 3 2 12 7" xfId="26866" xr:uid="{86E90AAB-AD1A-40CA-8572-AA1F8685E899}"/>
    <cellStyle name="Normal 2 2 2 2 2 2 2 3 2 12 7 2" xfId="26865" xr:uid="{A3C5E36D-4154-4AD9-92B6-B2719F5D29DE}"/>
    <cellStyle name="Normal 2 2 2 2 2 2 2 3 2 12 8" xfId="26864" xr:uid="{E671BD3F-4257-42A5-8D12-8189E56AF63C}"/>
    <cellStyle name="Normal 2 2 2 2 2 2 2 3 2 13" xfId="26863" xr:uid="{1051F46D-F89F-4FF3-84C3-6CCB18DE9A9D}"/>
    <cellStyle name="Normal 2 2 2 2 2 2 2 3 2 13 2" xfId="26862" xr:uid="{D8BB533B-0668-45A5-ABDB-3BF4D96629B9}"/>
    <cellStyle name="Normal 2 2 2 2 2 2 2 3 2 13 2 2" xfId="26861" xr:uid="{EE0D902A-35A8-46AC-94CA-07D1A731AE8A}"/>
    <cellStyle name="Normal 2 2 2 2 2 2 2 3 2 13 2 2 2" xfId="26860" xr:uid="{803DA051-3DED-456B-B162-9BD161C0F23A}"/>
    <cellStyle name="Normal 2 2 2 2 2 2 2 3 2 13 2 3" xfId="26859" xr:uid="{47F2F91E-05A4-4D24-9534-5AB536FDF804}"/>
    <cellStyle name="Normal 2 2 2 2 2 2 2 3 2 13 2 3 2" xfId="26858" xr:uid="{1615897C-8831-4B02-8B2C-A49C6DE3C0C9}"/>
    <cellStyle name="Normal 2 2 2 2 2 2 2 3 2 13 2 4" xfId="26857" xr:uid="{58677A12-2FFD-4C5C-8DB1-BEF18FE3EBE6}"/>
    <cellStyle name="Normal 2 2 2 2 2 2 2 3 2 13 3" xfId="26856" xr:uid="{8981DA37-A83D-41AD-9F0E-D2B6CADE2329}"/>
    <cellStyle name="Normal 2 2 2 2 2 2 2 3 2 13 3 2" xfId="26855" xr:uid="{D5CEF4E7-985B-41DE-B46B-0E06BBC36207}"/>
    <cellStyle name="Normal 2 2 2 2 2 2 2 3 2 13 3 2 2" xfId="26854" xr:uid="{1E0B2414-9429-4FCE-9149-FC517087DAA5}"/>
    <cellStyle name="Normal 2 2 2 2 2 2 2 3 2 13 3 3" xfId="26853" xr:uid="{92D21C7C-27F6-4C54-8D9C-A4A013067E49}"/>
    <cellStyle name="Normal 2 2 2 2 2 2 2 3 2 13 3 3 2" xfId="26852" xr:uid="{238EE907-D321-42C9-ABA1-D12770549C86}"/>
    <cellStyle name="Normal 2 2 2 2 2 2 2 3 2 13 3 4" xfId="26851" xr:uid="{A730BDE5-CF69-4B5D-BBCA-721DFCC37285}"/>
    <cellStyle name="Normal 2 2 2 2 2 2 2 3 2 13 4" xfId="26850" xr:uid="{1407D374-8E48-4EC2-A94A-3575475D8DCD}"/>
    <cellStyle name="Normal 2 2 2 2 2 2 2 3 2 13 4 2" xfId="26849" xr:uid="{C2B060F1-47A3-4598-84C6-D561D415F209}"/>
    <cellStyle name="Normal 2 2 2 2 2 2 2 3 2 13 4 2 2" xfId="26848" xr:uid="{2FABDDC0-A9A1-4628-92C0-209921EBD151}"/>
    <cellStyle name="Normal 2 2 2 2 2 2 2 3 2 13 4 3" xfId="26847" xr:uid="{0B54F875-542A-4878-8696-910558682384}"/>
    <cellStyle name="Normal 2 2 2 2 2 2 2 3 2 13 4 3 2" xfId="26846" xr:uid="{A43EE112-18B2-4E6B-AC6C-B6C4F8093D8C}"/>
    <cellStyle name="Normal 2 2 2 2 2 2 2 3 2 13 4 4" xfId="26845" xr:uid="{943E1051-4CCC-4F3D-8F63-0FD45F001080}"/>
    <cellStyle name="Normal 2 2 2 2 2 2 2 3 2 13 5" xfId="26844" xr:uid="{EDD6079B-9460-4B48-A2CA-EE19E0896977}"/>
    <cellStyle name="Normal 2 2 2 2 2 2 2 3 2 13 5 2" xfId="26843" xr:uid="{0281612C-7AEC-40C0-B23C-C06EA29F32AD}"/>
    <cellStyle name="Normal 2 2 2 2 2 2 2 3 2 13 5 2 2" xfId="26842" xr:uid="{63447C13-49E6-4F4B-AA56-83680472F94D}"/>
    <cellStyle name="Normal 2 2 2 2 2 2 2 3 2 13 5 3" xfId="26841" xr:uid="{AAE0FA91-2CF1-4402-A3DB-204CF6D73349}"/>
    <cellStyle name="Normal 2 2 2 2 2 2 2 3 2 13 5 3 2" xfId="26840" xr:uid="{6704F312-3B2D-4E9F-8B86-17BAE9BB61B0}"/>
    <cellStyle name="Normal 2 2 2 2 2 2 2 3 2 13 5 4" xfId="26839" xr:uid="{EAF281E7-CF69-4683-93E8-DA8E17F9EDA7}"/>
    <cellStyle name="Normal 2 2 2 2 2 2 2 3 2 13 6" xfId="26838" xr:uid="{D0CD80CF-35FA-45FD-BCBD-02A33484DDC2}"/>
    <cellStyle name="Normal 2 2 2 2 2 2 2 3 2 13 6 2" xfId="26837" xr:uid="{25B2983F-3E09-4A44-BE82-794078700CF1}"/>
    <cellStyle name="Normal 2 2 2 2 2 2 2 3 2 13 7" xfId="26836" xr:uid="{05ACEB2C-7142-40F7-9BA5-506CC92DF393}"/>
    <cellStyle name="Normal 2 2 2 2 2 2 2 3 2 13 7 2" xfId="26835" xr:uid="{1F340FF3-2599-4D23-843C-D5F9E6E20BE5}"/>
    <cellStyle name="Normal 2 2 2 2 2 2 2 3 2 13 8" xfId="26834" xr:uid="{9D3142DF-80DD-43BD-8964-D2385B903045}"/>
    <cellStyle name="Normal 2 2 2 2 2 2 2 3 2 14" xfId="26833" xr:uid="{CC7EB509-C3FE-4C66-8519-FAB84901361B}"/>
    <cellStyle name="Normal 2 2 2 2 2 2 2 3 2 14 2" xfId="26832" xr:uid="{987263AB-EDB1-4C4A-A5BB-A6648121091A}"/>
    <cellStyle name="Normal 2 2 2 2 2 2 2 3 2 14 2 2" xfId="26831" xr:uid="{73BDB9A3-37CA-4D58-AF1C-73F13E6005F3}"/>
    <cellStyle name="Normal 2 2 2 2 2 2 2 3 2 14 2 2 2" xfId="26830" xr:uid="{31BC9548-016E-4CA9-B57C-E14B5B4BBAF4}"/>
    <cellStyle name="Normal 2 2 2 2 2 2 2 3 2 14 2 3" xfId="26829" xr:uid="{79C8F15A-D943-4673-BD0E-2D253EF84766}"/>
    <cellStyle name="Normal 2 2 2 2 2 2 2 3 2 14 2 3 2" xfId="26828" xr:uid="{73380A1F-3C94-40DA-B5C9-0CAEA7CF1BC1}"/>
    <cellStyle name="Normal 2 2 2 2 2 2 2 3 2 14 2 4" xfId="26827" xr:uid="{B3417207-ABA2-4263-A195-14F4F9EA396D}"/>
    <cellStyle name="Normal 2 2 2 2 2 2 2 3 2 14 3" xfId="26826" xr:uid="{60FEC8D3-77D3-46AD-8187-DA110EAAD829}"/>
    <cellStyle name="Normal 2 2 2 2 2 2 2 3 2 14 3 2" xfId="26825" xr:uid="{E123DD2F-2CDC-44E6-9F58-1699145C3C66}"/>
    <cellStyle name="Normal 2 2 2 2 2 2 2 3 2 14 3 2 2" xfId="26824" xr:uid="{17F8CEDC-BE8F-4571-8457-E237FB3DCE4F}"/>
    <cellStyle name="Normal 2 2 2 2 2 2 2 3 2 14 3 3" xfId="26823" xr:uid="{2F73880E-4A6B-40B0-A438-91C210CE03AC}"/>
    <cellStyle name="Normal 2 2 2 2 2 2 2 3 2 14 3 3 2" xfId="26822" xr:uid="{ED2DA4D3-A1D5-4449-8CA8-B1587A06A9A7}"/>
    <cellStyle name="Normal 2 2 2 2 2 2 2 3 2 14 3 4" xfId="26821" xr:uid="{42D8D8E3-25C5-4A48-AE8B-C7166CED1C37}"/>
    <cellStyle name="Normal 2 2 2 2 2 2 2 3 2 14 4" xfId="26820" xr:uid="{C1619ABE-ECAB-4A99-B0A9-C9F369A555DE}"/>
    <cellStyle name="Normal 2 2 2 2 2 2 2 3 2 14 4 2" xfId="26819" xr:uid="{373556AF-B152-411D-AB26-A025D590E824}"/>
    <cellStyle name="Normal 2 2 2 2 2 2 2 3 2 14 4 2 2" xfId="26818" xr:uid="{61B67F92-61B6-46C3-9EE3-9B355947D12A}"/>
    <cellStyle name="Normal 2 2 2 2 2 2 2 3 2 14 4 3" xfId="26817" xr:uid="{64B5D83B-8940-45EB-B967-B0DFFE2868C3}"/>
    <cellStyle name="Normal 2 2 2 2 2 2 2 3 2 14 4 3 2" xfId="26816" xr:uid="{8A4F3767-58EF-4E52-9307-0C9897ABCB98}"/>
    <cellStyle name="Normal 2 2 2 2 2 2 2 3 2 14 4 4" xfId="26815" xr:uid="{CD255CA4-A538-4254-8C3C-14AB1B95ABA9}"/>
    <cellStyle name="Normal 2 2 2 2 2 2 2 3 2 14 5" xfId="26814" xr:uid="{4965D51C-9619-40FA-B4B5-324F1F1413C4}"/>
    <cellStyle name="Normal 2 2 2 2 2 2 2 3 2 14 5 2" xfId="26813" xr:uid="{0F64AB82-9124-4561-A6FF-A1558919BA7C}"/>
    <cellStyle name="Normal 2 2 2 2 2 2 2 3 2 14 5 2 2" xfId="26812" xr:uid="{8EF5144D-97E5-436D-8D59-B54AA8BAA3D9}"/>
    <cellStyle name="Normal 2 2 2 2 2 2 2 3 2 14 5 3" xfId="26811" xr:uid="{FC6CE4C5-6286-4451-8DEB-29130761ADED}"/>
    <cellStyle name="Normal 2 2 2 2 2 2 2 3 2 14 5 3 2" xfId="26810" xr:uid="{546B38C5-02E9-4147-A716-6E20CFE4C0ED}"/>
    <cellStyle name="Normal 2 2 2 2 2 2 2 3 2 14 5 4" xfId="26809" xr:uid="{43EEC0F0-2D37-4CF8-B633-D543B08A8C2C}"/>
    <cellStyle name="Normal 2 2 2 2 2 2 2 3 2 14 6" xfId="26808" xr:uid="{E40D8DC2-6A20-4877-B1C5-D9580D7326DD}"/>
    <cellStyle name="Normal 2 2 2 2 2 2 2 3 2 14 6 2" xfId="26807" xr:uid="{9F63D748-405D-41A2-94B0-E75B4418BC00}"/>
    <cellStyle name="Normal 2 2 2 2 2 2 2 3 2 14 7" xfId="26806" xr:uid="{B5D1060D-177C-4963-A51C-36E1F4B36F8D}"/>
    <cellStyle name="Normal 2 2 2 2 2 2 2 3 2 14 7 2" xfId="26805" xr:uid="{45A9A62D-DA90-4136-83FC-6D023CCD9B4D}"/>
    <cellStyle name="Normal 2 2 2 2 2 2 2 3 2 14 8" xfId="26804" xr:uid="{F5DE5F98-9681-4F0D-B5C1-B74841CF2FB4}"/>
    <cellStyle name="Normal 2 2 2 2 2 2 2 3 2 15" xfId="26803" xr:uid="{520B4808-970F-449C-A723-55C2EC60DDFE}"/>
    <cellStyle name="Normal 2 2 2 2 2 2 2 3 2 15 2" xfId="26802" xr:uid="{8573AE33-BE68-4EDE-BA03-330E533B1E2E}"/>
    <cellStyle name="Normal 2 2 2 2 2 2 2 3 2 15 2 2" xfId="26801" xr:uid="{E2975A43-7958-4ED7-95D5-0BDE2FAACF42}"/>
    <cellStyle name="Normal 2 2 2 2 2 2 2 3 2 15 2 2 2" xfId="26800" xr:uid="{FDF4C702-6DCA-4D7F-89E5-B7EDA01C0205}"/>
    <cellStyle name="Normal 2 2 2 2 2 2 2 3 2 15 2 3" xfId="26799" xr:uid="{1C323BA9-2A97-4A5A-AC2F-2625A82D3CE2}"/>
    <cellStyle name="Normal 2 2 2 2 2 2 2 3 2 15 2 3 2" xfId="26798" xr:uid="{35198B22-8D75-4F75-A80E-CE352D90AE21}"/>
    <cellStyle name="Normal 2 2 2 2 2 2 2 3 2 15 2 4" xfId="26797" xr:uid="{63F6B223-86E1-4E8A-A5F0-E0BCB2E59A93}"/>
    <cellStyle name="Normal 2 2 2 2 2 2 2 3 2 15 3" xfId="26796" xr:uid="{33616AEE-A679-4676-8B34-C66003D9D29D}"/>
    <cellStyle name="Normal 2 2 2 2 2 2 2 3 2 15 3 2" xfId="26795" xr:uid="{916E28A8-F4FC-4AB5-82A2-CD76DD74007A}"/>
    <cellStyle name="Normal 2 2 2 2 2 2 2 3 2 15 3 2 2" xfId="26794" xr:uid="{1789F8E3-F5C1-4481-9A05-DFD4FCE321C1}"/>
    <cellStyle name="Normal 2 2 2 2 2 2 2 3 2 15 3 3" xfId="26793" xr:uid="{89CBDA5B-20F5-4466-BF0C-30C65311D479}"/>
    <cellStyle name="Normal 2 2 2 2 2 2 2 3 2 15 3 3 2" xfId="26792" xr:uid="{75608170-8CE7-46F7-A19F-40DD5F359C35}"/>
    <cellStyle name="Normal 2 2 2 2 2 2 2 3 2 15 3 4" xfId="26791" xr:uid="{C1ACEB64-C0A1-4270-85A9-BA7583D8BC34}"/>
    <cellStyle name="Normal 2 2 2 2 2 2 2 3 2 15 4" xfId="26790" xr:uid="{22971C56-914D-4A2A-B7FB-98BCC7D51881}"/>
    <cellStyle name="Normal 2 2 2 2 2 2 2 3 2 15 4 2" xfId="26789" xr:uid="{85B11246-D8AB-4123-BC85-F5B58EE8301B}"/>
    <cellStyle name="Normal 2 2 2 2 2 2 2 3 2 15 4 2 2" xfId="26788" xr:uid="{13773D51-CFCB-4E5F-8682-B397A100D8BA}"/>
    <cellStyle name="Normal 2 2 2 2 2 2 2 3 2 15 4 3" xfId="26787" xr:uid="{9F4B1FB7-F993-4846-AE1E-1C6F26729C2F}"/>
    <cellStyle name="Normal 2 2 2 2 2 2 2 3 2 15 4 3 2" xfId="26786" xr:uid="{6CD91BC2-D2A7-4AE6-B5AE-DFBD92D3BEB9}"/>
    <cellStyle name="Normal 2 2 2 2 2 2 2 3 2 15 4 4" xfId="26785" xr:uid="{240971B3-CFAE-49E9-BEF0-7EF6556C2D4B}"/>
    <cellStyle name="Normal 2 2 2 2 2 2 2 3 2 15 5" xfId="26784" xr:uid="{592D18FB-443B-47BE-9FAE-1363782DDF95}"/>
    <cellStyle name="Normal 2 2 2 2 2 2 2 3 2 15 5 2" xfId="26783" xr:uid="{BDA65313-F074-4C7F-991E-F031153542AD}"/>
    <cellStyle name="Normal 2 2 2 2 2 2 2 3 2 15 5 2 2" xfId="26782" xr:uid="{288A7C1F-BA6F-4ECF-AABC-A7D32547700E}"/>
    <cellStyle name="Normal 2 2 2 2 2 2 2 3 2 15 5 3" xfId="26781" xr:uid="{3C993919-767A-46A3-98BF-FD6A57CC0916}"/>
    <cellStyle name="Normal 2 2 2 2 2 2 2 3 2 15 5 3 2" xfId="26780" xr:uid="{7D3E3ED2-3E0E-40D4-BF3F-44EF5BD882B8}"/>
    <cellStyle name="Normal 2 2 2 2 2 2 2 3 2 15 5 4" xfId="26779" xr:uid="{BCCD2E43-7364-4744-8514-9A06002219B0}"/>
    <cellStyle name="Normal 2 2 2 2 2 2 2 3 2 15 6" xfId="26778" xr:uid="{AFE34133-9F21-4539-B938-DE4BB152A143}"/>
    <cellStyle name="Normal 2 2 2 2 2 2 2 3 2 15 6 2" xfId="26777" xr:uid="{232B71D4-ACB3-4643-9141-5C6F9070B5A2}"/>
    <cellStyle name="Normal 2 2 2 2 2 2 2 3 2 15 7" xfId="26776" xr:uid="{9303E8F2-8F55-437E-A115-3A1C466E8F95}"/>
    <cellStyle name="Normal 2 2 2 2 2 2 2 3 2 15 7 2" xfId="26775" xr:uid="{00533351-57A6-46FF-8F38-269FC3FA70AE}"/>
    <cellStyle name="Normal 2 2 2 2 2 2 2 3 2 15 8" xfId="26774" xr:uid="{1010E0B2-D75C-4D41-B365-CF7171BD5033}"/>
    <cellStyle name="Normal 2 2 2 2 2 2 2 3 2 16" xfId="26773" xr:uid="{E1554045-3568-45D8-A846-31F0927AD9DC}"/>
    <cellStyle name="Normal 2 2 2 2 2 2 2 3 2 16 2" xfId="26772" xr:uid="{C634B4ED-C734-4901-B754-40E3BBFB01BB}"/>
    <cellStyle name="Normal 2 2 2 2 2 2 2 3 2 16 2 2" xfId="26771" xr:uid="{55DDC6F6-31A7-4651-A79B-2BEEC797A4F1}"/>
    <cellStyle name="Normal 2 2 2 2 2 2 2 3 2 16 2 2 2" xfId="26770" xr:uid="{3839E51C-C372-486C-9921-D85147D1EE30}"/>
    <cellStyle name="Normal 2 2 2 2 2 2 2 3 2 16 2 3" xfId="26769" xr:uid="{00A36C25-BD10-4183-81B0-E957BAC14863}"/>
    <cellStyle name="Normal 2 2 2 2 2 2 2 3 2 16 2 3 2" xfId="26768" xr:uid="{BE7740CB-637A-458A-9B5D-8B1E262F1C10}"/>
    <cellStyle name="Normal 2 2 2 2 2 2 2 3 2 16 2 4" xfId="26767" xr:uid="{CA692212-5980-4D4B-ACAB-2B6995329B52}"/>
    <cellStyle name="Normal 2 2 2 2 2 2 2 3 2 16 3" xfId="26766" xr:uid="{9FBEDA8C-D29E-4022-99C9-F858E7ECCB42}"/>
    <cellStyle name="Normal 2 2 2 2 2 2 2 3 2 16 3 2" xfId="26765" xr:uid="{B6614E71-AA22-4F5C-A3A3-8ED8AAA9C991}"/>
    <cellStyle name="Normal 2 2 2 2 2 2 2 3 2 16 3 2 2" xfId="26764" xr:uid="{A0F14F2F-519F-4AD6-9E1E-2838B7E3E8F6}"/>
    <cellStyle name="Normal 2 2 2 2 2 2 2 3 2 16 3 3" xfId="26763" xr:uid="{0CCAE824-F2A1-4256-81FA-1BB4500DA708}"/>
    <cellStyle name="Normal 2 2 2 2 2 2 2 3 2 16 3 3 2" xfId="26762" xr:uid="{9E0DB704-9C6B-495D-9243-08A7A6A71B33}"/>
    <cellStyle name="Normal 2 2 2 2 2 2 2 3 2 16 3 4" xfId="26761" xr:uid="{11D3590F-D76E-400E-B89F-3CB61590D6F6}"/>
    <cellStyle name="Normal 2 2 2 2 2 2 2 3 2 16 4" xfId="26760" xr:uid="{728313FC-CDEA-4004-ABAE-BB5799B71B48}"/>
    <cellStyle name="Normal 2 2 2 2 2 2 2 3 2 16 4 2" xfId="26759" xr:uid="{A1A5EE0C-F4A5-46DB-8D5E-F5D871FE6B4B}"/>
    <cellStyle name="Normal 2 2 2 2 2 2 2 3 2 16 4 2 2" xfId="26758" xr:uid="{1F9F3F37-19A5-42FC-B86A-E4A321879452}"/>
    <cellStyle name="Normal 2 2 2 2 2 2 2 3 2 16 4 3" xfId="26757" xr:uid="{5568A1C3-31DC-40F1-A9AA-C87C4A5BF070}"/>
    <cellStyle name="Normal 2 2 2 2 2 2 2 3 2 16 4 3 2" xfId="26756" xr:uid="{85A86F48-B0FA-4CB6-BA54-E26C3FFA4B9D}"/>
    <cellStyle name="Normal 2 2 2 2 2 2 2 3 2 16 4 4" xfId="26755" xr:uid="{9FB9C66C-C590-4057-87F1-5153A81044D0}"/>
    <cellStyle name="Normal 2 2 2 2 2 2 2 3 2 16 5" xfId="26754" xr:uid="{B6931182-5F0C-445A-AA31-C75D49EB727E}"/>
    <cellStyle name="Normal 2 2 2 2 2 2 2 3 2 16 5 2" xfId="26753" xr:uid="{E4103F54-4D25-44BF-B309-5AB7A940881E}"/>
    <cellStyle name="Normal 2 2 2 2 2 2 2 3 2 16 5 2 2" xfId="26752" xr:uid="{6DFCCED6-C3EC-4DAA-BD24-0B5A188DBE2B}"/>
    <cellStyle name="Normal 2 2 2 2 2 2 2 3 2 16 5 3" xfId="26751" xr:uid="{54769A6E-E7C0-4F48-8CD9-DCA73AD30199}"/>
    <cellStyle name="Normal 2 2 2 2 2 2 2 3 2 16 5 3 2" xfId="26750" xr:uid="{85D29A55-41DF-4651-8299-C30AC0DF0CC8}"/>
    <cellStyle name="Normal 2 2 2 2 2 2 2 3 2 16 5 4" xfId="26749" xr:uid="{D8DAE2F0-1FBA-4FC8-A8EB-3D530FCF9DA1}"/>
    <cellStyle name="Normal 2 2 2 2 2 2 2 3 2 16 6" xfId="26748" xr:uid="{050833DF-C3AB-4B5A-9A53-3FA2F4BE6056}"/>
    <cellStyle name="Normal 2 2 2 2 2 2 2 3 2 16 6 2" xfId="26747" xr:uid="{2C304DF0-DC16-4ABC-8B53-2A5D7E26A7C4}"/>
    <cellStyle name="Normal 2 2 2 2 2 2 2 3 2 16 7" xfId="26746" xr:uid="{2BC7470E-636D-4518-A656-57B12DA0C688}"/>
    <cellStyle name="Normal 2 2 2 2 2 2 2 3 2 16 7 2" xfId="26745" xr:uid="{A8C0701C-97F8-45E5-AE7B-B241DC151CF2}"/>
    <cellStyle name="Normal 2 2 2 2 2 2 2 3 2 16 8" xfId="26744" xr:uid="{638DC6BF-EE01-45CA-A4C2-70077155459C}"/>
    <cellStyle name="Normal 2 2 2 2 2 2 2 3 2 17" xfId="26743" xr:uid="{60EB13D2-7F6D-4C32-ACC8-0C05D94A2CC7}"/>
    <cellStyle name="Normal 2 2 2 2 2 2 2 3 2 17 2" xfId="26742" xr:uid="{12210B17-6F57-4F6E-AD2F-713A783F4A6B}"/>
    <cellStyle name="Normal 2 2 2 2 2 2 2 3 2 17 2 2" xfId="26741" xr:uid="{95A8ABD5-978D-4D38-84F0-161A926792B1}"/>
    <cellStyle name="Normal 2 2 2 2 2 2 2 3 2 17 2 2 2" xfId="26740" xr:uid="{08185334-D9A4-443A-A1FB-EDE836457290}"/>
    <cellStyle name="Normal 2 2 2 2 2 2 2 3 2 17 2 3" xfId="26739" xr:uid="{1D9AD655-1FE1-4238-92AF-576DA475FE8C}"/>
    <cellStyle name="Normal 2 2 2 2 2 2 2 3 2 17 2 3 2" xfId="26738" xr:uid="{DD759434-8427-468A-83AD-118EB8C23E7C}"/>
    <cellStyle name="Normal 2 2 2 2 2 2 2 3 2 17 2 4" xfId="26737" xr:uid="{6D851989-DE18-430F-A183-4DF87BB1F993}"/>
    <cellStyle name="Normal 2 2 2 2 2 2 2 3 2 17 3" xfId="26736" xr:uid="{290E3C6B-3FBF-4BAD-90EF-CAFF636685CA}"/>
    <cellStyle name="Normal 2 2 2 2 2 2 2 3 2 17 3 2" xfId="26735" xr:uid="{61FCAA0A-AACD-4D9A-BC2D-1834AF2B7ECE}"/>
    <cellStyle name="Normal 2 2 2 2 2 2 2 3 2 17 3 2 2" xfId="26734" xr:uid="{E60A2A22-7904-47C0-9DFD-26159DAC0863}"/>
    <cellStyle name="Normal 2 2 2 2 2 2 2 3 2 17 3 3" xfId="26733" xr:uid="{C500076B-830B-4D89-8384-DCAD70F11EB5}"/>
    <cellStyle name="Normal 2 2 2 2 2 2 2 3 2 17 3 3 2" xfId="26732" xr:uid="{159C9998-08B8-4E9B-B860-91AB7A076180}"/>
    <cellStyle name="Normal 2 2 2 2 2 2 2 3 2 17 3 4" xfId="26731" xr:uid="{1F1C7EE9-D1DF-4F71-8753-C05819C75F12}"/>
    <cellStyle name="Normal 2 2 2 2 2 2 2 3 2 17 4" xfId="26730" xr:uid="{9C25B923-650E-410C-9E41-77283BF3E52D}"/>
    <cellStyle name="Normal 2 2 2 2 2 2 2 3 2 17 4 2" xfId="26729" xr:uid="{D9D1A0EC-52E0-43AC-8CFD-77C66FBA0635}"/>
    <cellStyle name="Normal 2 2 2 2 2 2 2 3 2 17 4 2 2" xfId="26728" xr:uid="{2B7BD045-2136-4A02-B640-310752EE9DD0}"/>
    <cellStyle name="Normal 2 2 2 2 2 2 2 3 2 17 4 3" xfId="26727" xr:uid="{C0A9F9B9-863D-414C-BDF1-5D31EA89D844}"/>
    <cellStyle name="Normal 2 2 2 2 2 2 2 3 2 17 4 3 2" xfId="26726" xr:uid="{33B82D59-83C7-4222-AAB0-584F3524ECA1}"/>
    <cellStyle name="Normal 2 2 2 2 2 2 2 3 2 17 4 4" xfId="26725" xr:uid="{F242820F-48F0-4170-ABC1-8B2662D69016}"/>
    <cellStyle name="Normal 2 2 2 2 2 2 2 3 2 17 5" xfId="26724" xr:uid="{5C3C86CB-25B7-405B-9B57-4C44CFB7441D}"/>
    <cellStyle name="Normal 2 2 2 2 2 2 2 3 2 17 5 2" xfId="26723" xr:uid="{F52B84C8-4B40-4E1F-89DA-7F815C39AC06}"/>
    <cellStyle name="Normal 2 2 2 2 2 2 2 3 2 17 5 2 2" xfId="26722" xr:uid="{CD18C388-4528-4D87-84DD-80DC389D9C11}"/>
    <cellStyle name="Normal 2 2 2 2 2 2 2 3 2 17 5 3" xfId="26721" xr:uid="{164ADC52-9FF6-4DE5-96ED-A9ECD990FF07}"/>
    <cellStyle name="Normal 2 2 2 2 2 2 2 3 2 17 5 3 2" xfId="26720" xr:uid="{B2F98359-0FBB-46AB-A5BC-84B47CDD453C}"/>
    <cellStyle name="Normal 2 2 2 2 2 2 2 3 2 17 5 4" xfId="26719" xr:uid="{3829EEA2-E354-4B2B-A4C1-1810830DBB67}"/>
    <cellStyle name="Normal 2 2 2 2 2 2 2 3 2 17 6" xfId="26718" xr:uid="{D18B8E88-1268-4DD4-98FD-2BEB1ADA1E73}"/>
    <cellStyle name="Normal 2 2 2 2 2 2 2 3 2 17 6 2" xfId="26717" xr:uid="{AAD2CFD9-7506-4A3D-A798-099DD3B0BE27}"/>
    <cellStyle name="Normal 2 2 2 2 2 2 2 3 2 17 7" xfId="26716" xr:uid="{6C7242D4-4AC9-46B4-8BB4-7DA7770484C9}"/>
    <cellStyle name="Normal 2 2 2 2 2 2 2 3 2 17 7 2" xfId="26715" xr:uid="{4F8F3E08-AC8E-4FE9-8022-0889FA7D2BE1}"/>
    <cellStyle name="Normal 2 2 2 2 2 2 2 3 2 17 8" xfId="26714" xr:uid="{DD20D6BA-17CD-4661-B717-1250E4127ED2}"/>
    <cellStyle name="Normal 2 2 2 2 2 2 2 3 2 18" xfId="26713" xr:uid="{59575E06-76A8-4465-8774-CABB1D8B8F79}"/>
    <cellStyle name="Normal 2 2 2 2 2 2 2 3 2 19" xfId="48385" xr:uid="{E423FFC7-0724-470C-8CA9-2F2AE83A53E4}"/>
    <cellStyle name="Normal 2 2 2 2 2 2 2 3 2 2" xfId="26712" xr:uid="{D4E5794E-E755-4A97-A4C3-E64BEB8B8B69}"/>
    <cellStyle name="Normal 2 2 2 2 2 2 2 3 2 2 10" xfId="48386" xr:uid="{59DA27D9-5715-482B-B5F8-E284B9B4658E}"/>
    <cellStyle name="Normal 2 2 2 2 2 2 2 3 2 2 2" xfId="26711" xr:uid="{46BB281E-96A6-4755-A728-66189C37A63C}"/>
    <cellStyle name="Normal 2 2 2 2 2 2 2 3 2 2 2 2" xfId="26710" xr:uid="{6A887E53-2AD8-4952-BC1C-291B67BB9725}"/>
    <cellStyle name="Normal 2 2 2 2 2 2 2 3 2 2 2 2 2" xfId="26709" xr:uid="{9D72545E-FA4E-4713-8DE9-00E236C5AB88}"/>
    <cellStyle name="Normal 2 2 2 2 2 2 2 3 2 2 2 3" xfId="26708" xr:uid="{86C38DF4-EAC4-4FA9-BDF2-3A984D113015}"/>
    <cellStyle name="Normal 2 2 2 2 2 2 2 3 2 2 2 3 2" xfId="26707" xr:uid="{F44FC2CA-729A-4AB8-8852-796661720054}"/>
    <cellStyle name="Normal 2 2 2 2 2 2 2 3 2 2 2 4" xfId="26706" xr:uid="{5F14D513-8D08-4349-AADE-ED45AA3F10D6}"/>
    <cellStyle name="Normal 2 2 2 2 2 2 2 3 2 2 3" xfId="26705" xr:uid="{6EC89E23-74EE-4F1D-AE9D-4003C9D89648}"/>
    <cellStyle name="Normal 2 2 2 2 2 2 2 3 2 2 3 2" xfId="26704" xr:uid="{86DC5DBC-9351-49F9-9B5C-9A61A3D51099}"/>
    <cellStyle name="Normal 2 2 2 2 2 2 2 3 2 2 3 2 2" xfId="26703" xr:uid="{91C8FEA0-FB8D-4430-AAF3-8DB49C164B32}"/>
    <cellStyle name="Normal 2 2 2 2 2 2 2 3 2 2 3 3" xfId="26702" xr:uid="{D849446F-1C63-4DD7-A888-69DE0EF8AD0A}"/>
    <cellStyle name="Normal 2 2 2 2 2 2 2 3 2 2 3 3 2" xfId="26701" xr:uid="{118E6B58-D84B-4E4B-867D-33CE7B90EC89}"/>
    <cellStyle name="Normal 2 2 2 2 2 2 2 3 2 2 3 4" xfId="26700" xr:uid="{56E46166-769E-469F-B7F2-2543E05D8E9B}"/>
    <cellStyle name="Normal 2 2 2 2 2 2 2 3 2 2 4" xfId="26699" xr:uid="{D407596E-6D53-4331-A995-07FEC0EB8508}"/>
    <cellStyle name="Normal 2 2 2 2 2 2 2 3 2 2 4 2" xfId="26698" xr:uid="{F3619A1F-7466-4254-9C2B-4A0931CEC7BF}"/>
    <cellStyle name="Normal 2 2 2 2 2 2 2 3 2 2 4 2 2" xfId="26697" xr:uid="{9073896C-4826-4109-A31F-83081FE4E938}"/>
    <cellStyle name="Normal 2 2 2 2 2 2 2 3 2 2 4 3" xfId="26696" xr:uid="{3A7667B7-B891-4741-9C81-60F4F5A2C085}"/>
    <cellStyle name="Normal 2 2 2 2 2 2 2 3 2 2 4 3 2" xfId="26695" xr:uid="{D4C2993A-50B2-4BD2-A67B-2C09C90C5FA0}"/>
    <cellStyle name="Normal 2 2 2 2 2 2 2 3 2 2 4 4" xfId="26694" xr:uid="{0B558F37-F529-4BCC-9305-C2EE625A5AD6}"/>
    <cellStyle name="Normal 2 2 2 2 2 2 2 3 2 2 5" xfId="26693" xr:uid="{A6B1C249-0BAF-428E-8DA6-1BDF786B5489}"/>
    <cellStyle name="Normal 2 2 2 2 2 2 2 3 2 2 5 2" xfId="26692" xr:uid="{B1B1D173-0B68-4111-957D-A7DC43C50A12}"/>
    <cellStyle name="Normal 2 2 2 2 2 2 2 3 2 2 5 2 2" xfId="26691" xr:uid="{A8C80E6C-A25B-45A3-BF13-23AF9446D5E0}"/>
    <cellStyle name="Normal 2 2 2 2 2 2 2 3 2 2 5 3" xfId="26690" xr:uid="{818258EA-7C4E-4DDD-8B75-55A1B546F100}"/>
    <cellStyle name="Normal 2 2 2 2 2 2 2 3 2 2 5 3 2" xfId="26689" xr:uid="{9CAE5DA6-6171-48EC-BB4F-705605003D86}"/>
    <cellStyle name="Normal 2 2 2 2 2 2 2 3 2 2 5 4" xfId="26688" xr:uid="{639245C9-68C8-421A-A787-CCF2CA4F75B8}"/>
    <cellStyle name="Normal 2 2 2 2 2 2 2 3 2 2 6" xfId="26687" xr:uid="{94BD8176-8473-4241-BD8F-8E488E6F0246}"/>
    <cellStyle name="Normal 2 2 2 2 2 2 2 3 2 2 6 2" xfId="26686" xr:uid="{EBCD46C6-FECA-4374-99AB-F3DB73F6A0D3}"/>
    <cellStyle name="Normal 2 2 2 2 2 2 2 3 2 2 7" xfId="26685" xr:uid="{0CCDACDC-4557-4826-B66A-FAFBF1A50093}"/>
    <cellStyle name="Normal 2 2 2 2 2 2 2 3 2 2 7 2" xfId="26684" xr:uid="{9D9F21ED-6671-4D82-8070-207D85E1CFF3}"/>
    <cellStyle name="Normal 2 2 2 2 2 2 2 3 2 2 8" xfId="26683" xr:uid="{266D66E6-9AB5-4CC9-997D-7FD6D2BE6068}"/>
    <cellStyle name="Normal 2 2 2 2 2 2 2 3 2 2 9" xfId="26682" xr:uid="{C1B4A219-3D15-4072-B01A-85C9BCC07BEF}"/>
    <cellStyle name="Normal 2 2 2 2 2 2 2 3 2 3" xfId="26681" xr:uid="{D253E9F7-2544-4761-9171-F7A99272C2C0}"/>
    <cellStyle name="Normal 2 2 2 2 2 2 2 3 2 3 2" xfId="26680" xr:uid="{10DB4EF0-B45C-4EED-97AC-42AFE82D8C05}"/>
    <cellStyle name="Normal 2 2 2 2 2 2 2 3 2 3 2 2" xfId="26679" xr:uid="{2C70577D-9562-4146-B74F-7EFD282D2425}"/>
    <cellStyle name="Normal 2 2 2 2 2 2 2 3 2 3 2 2 2" xfId="26678" xr:uid="{B0B5B1D9-92B7-4A74-8317-6775DFD9FA50}"/>
    <cellStyle name="Normal 2 2 2 2 2 2 2 3 2 3 2 3" xfId="26677" xr:uid="{09D6D74A-B76E-4E0B-867F-FA5907C620DA}"/>
    <cellStyle name="Normal 2 2 2 2 2 2 2 3 2 3 2 3 2" xfId="26676" xr:uid="{2F11B6AB-1186-43C9-966A-10A47C55D75A}"/>
    <cellStyle name="Normal 2 2 2 2 2 2 2 3 2 3 2 4" xfId="26675" xr:uid="{35A37038-E363-4C8B-BF61-81D613477E7F}"/>
    <cellStyle name="Normal 2 2 2 2 2 2 2 3 2 3 3" xfId="26674" xr:uid="{A9EB3C47-5176-47C1-BD37-4AF58F18B168}"/>
    <cellStyle name="Normal 2 2 2 2 2 2 2 3 2 3 3 2" xfId="26673" xr:uid="{E46BF234-75BC-4A23-A439-5C01A63D8FC5}"/>
    <cellStyle name="Normal 2 2 2 2 2 2 2 3 2 3 3 2 2" xfId="26672" xr:uid="{365346F4-1C37-4B70-BEB2-267BC55DAEDF}"/>
    <cellStyle name="Normal 2 2 2 2 2 2 2 3 2 3 3 3" xfId="26671" xr:uid="{67D6BF17-7653-4734-953C-B059A4A025EB}"/>
    <cellStyle name="Normal 2 2 2 2 2 2 2 3 2 3 3 3 2" xfId="26670" xr:uid="{276BA913-2406-4DA3-B828-61410ECA323F}"/>
    <cellStyle name="Normal 2 2 2 2 2 2 2 3 2 3 3 4" xfId="26669" xr:uid="{24C6279E-4423-45D1-A2AE-A8E06E71F7DF}"/>
    <cellStyle name="Normal 2 2 2 2 2 2 2 3 2 3 4" xfId="26668" xr:uid="{F402B170-038E-4A6A-AD5E-745AAF1349D0}"/>
    <cellStyle name="Normal 2 2 2 2 2 2 2 3 2 3 4 2" xfId="26667" xr:uid="{8F2790DB-A585-467C-A79C-F55F09EE9F72}"/>
    <cellStyle name="Normal 2 2 2 2 2 2 2 3 2 3 4 2 2" xfId="26666" xr:uid="{D39ADD04-45D0-4014-9038-A8A15BE1C40C}"/>
    <cellStyle name="Normal 2 2 2 2 2 2 2 3 2 3 4 3" xfId="26665" xr:uid="{41E67995-B088-4AA7-BE51-0BC4D344AB87}"/>
    <cellStyle name="Normal 2 2 2 2 2 2 2 3 2 3 4 3 2" xfId="26664" xr:uid="{2811B9EA-CB4C-4813-BE88-CBF2196C1588}"/>
    <cellStyle name="Normal 2 2 2 2 2 2 2 3 2 3 4 4" xfId="26663" xr:uid="{45572E83-2E31-4DCE-B750-9C1C77B882E2}"/>
    <cellStyle name="Normal 2 2 2 2 2 2 2 3 2 3 5" xfId="26662" xr:uid="{ED357DEB-0539-4F93-B591-08A0F2E1D7D0}"/>
    <cellStyle name="Normal 2 2 2 2 2 2 2 3 2 3 5 2" xfId="26661" xr:uid="{599DF82B-F3CF-4DAF-AEBA-C793A67660EF}"/>
    <cellStyle name="Normal 2 2 2 2 2 2 2 3 2 3 5 2 2" xfId="26660" xr:uid="{9DCF8BAB-EDD3-42E3-931F-FEB47CF45C89}"/>
    <cellStyle name="Normal 2 2 2 2 2 2 2 3 2 3 5 3" xfId="26659" xr:uid="{10A684CE-9533-453E-9993-378F0CE87A8B}"/>
    <cellStyle name="Normal 2 2 2 2 2 2 2 3 2 3 5 3 2" xfId="26658" xr:uid="{2A001EB2-64A6-4E6D-8B1E-BF10914C8CBC}"/>
    <cellStyle name="Normal 2 2 2 2 2 2 2 3 2 3 5 4" xfId="26657" xr:uid="{3B9A96D8-1A7E-4D81-BBDF-EDED653B5A2C}"/>
    <cellStyle name="Normal 2 2 2 2 2 2 2 3 2 3 6" xfId="26656" xr:uid="{CCAB91CB-0FB6-4CE4-BE13-C3CC4D0DCB04}"/>
    <cellStyle name="Normal 2 2 2 2 2 2 2 3 2 3 6 2" xfId="26655" xr:uid="{675F2950-569B-4BF4-A134-0034FF63E955}"/>
    <cellStyle name="Normal 2 2 2 2 2 2 2 3 2 3 7" xfId="26654" xr:uid="{7ED30230-BBFC-42F3-80F8-E906F7031DF8}"/>
    <cellStyle name="Normal 2 2 2 2 2 2 2 3 2 3 7 2" xfId="26653" xr:uid="{FB5C5E46-24DD-46C2-ADE0-A6EBA52BC5D0}"/>
    <cellStyle name="Normal 2 2 2 2 2 2 2 3 2 3 8" xfId="26652" xr:uid="{0AEE1F09-8F2E-40A4-9ACE-EB5EFD5B0278}"/>
    <cellStyle name="Normal 2 2 2 2 2 2 2 3 2 4" xfId="26651" xr:uid="{3120729D-B4D2-4FE2-A737-BB93236EAA51}"/>
    <cellStyle name="Normal 2 2 2 2 2 2 2 3 2 4 2" xfId="26650" xr:uid="{59B1ADF7-1BAF-4E12-8123-4665A6B93E49}"/>
    <cellStyle name="Normal 2 2 2 2 2 2 2 3 2 4 2 2" xfId="26649" xr:uid="{07F52A58-2DE5-425A-9074-678E7C9BC42A}"/>
    <cellStyle name="Normal 2 2 2 2 2 2 2 3 2 4 2 2 2" xfId="26648" xr:uid="{19E7EC3E-BBF6-4723-BDA9-ED353C2F95E5}"/>
    <cellStyle name="Normal 2 2 2 2 2 2 2 3 2 4 2 3" xfId="26647" xr:uid="{3927BCB5-C2DC-4B30-A0F2-09114731EB63}"/>
    <cellStyle name="Normal 2 2 2 2 2 2 2 3 2 4 2 3 2" xfId="26646" xr:uid="{72D2E701-0D5E-4AEA-B372-77E63D6DCCBC}"/>
    <cellStyle name="Normal 2 2 2 2 2 2 2 3 2 4 2 4" xfId="26645" xr:uid="{7D8E2732-F883-4E99-A029-E9F1A1834B12}"/>
    <cellStyle name="Normal 2 2 2 2 2 2 2 3 2 4 3" xfId="26644" xr:uid="{2E927D41-80D3-44DC-9171-E6E4D8DD9EA6}"/>
    <cellStyle name="Normal 2 2 2 2 2 2 2 3 2 4 3 2" xfId="26643" xr:uid="{82845830-3FB1-4CAF-BDC1-E175D70F5C97}"/>
    <cellStyle name="Normal 2 2 2 2 2 2 2 3 2 4 3 2 2" xfId="26642" xr:uid="{D5E5B039-1B33-40F1-8870-5A53602EEB7A}"/>
    <cellStyle name="Normal 2 2 2 2 2 2 2 3 2 4 3 3" xfId="26641" xr:uid="{163BBBAB-BF50-4921-AA5C-289757A5B864}"/>
    <cellStyle name="Normal 2 2 2 2 2 2 2 3 2 4 3 3 2" xfId="26640" xr:uid="{F791EFDE-66EE-4F0B-AC6C-F81E3BDCC9C2}"/>
    <cellStyle name="Normal 2 2 2 2 2 2 2 3 2 4 3 4" xfId="26639" xr:uid="{7288B8FD-BBEA-4A44-A387-2932727ACB50}"/>
    <cellStyle name="Normal 2 2 2 2 2 2 2 3 2 4 4" xfId="26638" xr:uid="{3B8109CA-5BA2-441F-BFF1-439552E5E2B8}"/>
    <cellStyle name="Normal 2 2 2 2 2 2 2 3 2 4 4 2" xfId="26637" xr:uid="{26B570F2-EABC-465C-A6CD-C6C263F73BEE}"/>
    <cellStyle name="Normal 2 2 2 2 2 2 2 3 2 4 4 2 2" xfId="26636" xr:uid="{AA4F415A-37D9-440B-BD4F-225B4D20A334}"/>
    <cellStyle name="Normal 2 2 2 2 2 2 2 3 2 4 4 3" xfId="26635" xr:uid="{2BF682CA-ACC0-4AAE-874C-A0AD72C163EE}"/>
    <cellStyle name="Normal 2 2 2 2 2 2 2 3 2 4 4 3 2" xfId="26634" xr:uid="{C38686C6-EABE-4F06-A6F3-BC7001BE5EE5}"/>
    <cellStyle name="Normal 2 2 2 2 2 2 2 3 2 4 4 4" xfId="26633" xr:uid="{DEF80CF9-2939-4B0F-9CF4-08B878203611}"/>
    <cellStyle name="Normal 2 2 2 2 2 2 2 3 2 4 5" xfId="26632" xr:uid="{3F3CB3E1-F86E-4DB7-A50C-F83BA338CEF3}"/>
    <cellStyle name="Normal 2 2 2 2 2 2 2 3 2 4 5 2" xfId="26631" xr:uid="{EE904BAC-6AAB-4B57-AB12-B9E7C5C1F1D4}"/>
    <cellStyle name="Normal 2 2 2 2 2 2 2 3 2 4 5 2 2" xfId="26630" xr:uid="{601B12CF-1AF2-4351-8172-FEE9D6B05CE3}"/>
    <cellStyle name="Normal 2 2 2 2 2 2 2 3 2 4 5 3" xfId="26629" xr:uid="{62426C01-3075-4179-89CE-11638B521A31}"/>
    <cellStyle name="Normal 2 2 2 2 2 2 2 3 2 4 5 3 2" xfId="26628" xr:uid="{1F12BACC-C3B7-4A84-ABED-9FEE23824B0F}"/>
    <cellStyle name="Normal 2 2 2 2 2 2 2 3 2 4 5 4" xfId="26627" xr:uid="{21774031-E6F5-4D22-8328-96DF09F4866C}"/>
    <cellStyle name="Normal 2 2 2 2 2 2 2 3 2 4 6" xfId="26626" xr:uid="{1B7444B9-8BA5-404D-B3BE-FC1D48F3EC6C}"/>
    <cellStyle name="Normal 2 2 2 2 2 2 2 3 2 4 6 2" xfId="26625" xr:uid="{3B5BF792-9ED9-445F-8455-1B3256CF813B}"/>
    <cellStyle name="Normal 2 2 2 2 2 2 2 3 2 4 7" xfId="26624" xr:uid="{D64C8034-8752-4D07-904E-F7E4363E2641}"/>
    <cellStyle name="Normal 2 2 2 2 2 2 2 3 2 4 7 2" xfId="26623" xr:uid="{478F767A-91E1-46DB-BDF4-5197F4412924}"/>
    <cellStyle name="Normal 2 2 2 2 2 2 2 3 2 4 8" xfId="26622" xr:uid="{6F53DAAD-9AA8-4671-95D3-5D41A9F6990C}"/>
    <cellStyle name="Normal 2 2 2 2 2 2 2 3 2 5" xfId="26621" xr:uid="{43ECD9BE-2B42-4245-8A0E-7F7C22406ECF}"/>
    <cellStyle name="Normal 2 2 2 2 2 2 2 3 2 5 2" xfId="26620" xr:uid="{54E70029-C6E7-4CC0-958C-277FF8677227}"/>
    <cellStyle name="Normal 2 2 2 2 2 2 2 3 2 5 2 2" xfId="26619" xr:uid="{F760D510-C1E2-4333-9D1A-59C3C3EA5297}"/>
    <cellStyle name="Normal 2 2 2 2 2 2 2 3 2 5 2 2 2" xfId="26618" xr:uid="{6A520BBA-BC42-4C14-BC11-DC00E3346DAB}"/>
    <cellStyle name="Normal 2 2 2 2 2 2 2 3 2 5 2 3" xfId="26617" xr:uid="{60FFFBEF-03E2-4794-9E70-1344FD64366D}"/>
    <cellStyle name="Normal 2 2 2 2 2 2 2 3 2 5 2 3 2" xfId="26616" xr:uid="{A3B3F099-8392-4FE7-AE33-0BCA4CB9C9B3}"/>
    <cellStyle name="Normal 2 2 2 2 2 2 2 3 2 5 2 4" xfId="26615" xr:uid="{C21E2050-DFFD-4706-97FC-D2CC3D7E3DBA}"/>
    <cellStyle name="Normal 2 2 2 2 2 2 2 3 2 5 3" xfId="26614" xr:uid="{1CDA2A82-F41C-4FDE-A850-8FAED6096F1C}"/>
    <cellStyle name="Normal 2 2 2 2 2 2 2 3 2 5 3 2" xfId="26613" xr:uid="{48445B8E-6D75-4D4C-A43F-3719F568BC77}"/>
    <cellStyle name="Normal 2 2 2 2 2 2 2 3 2 5 3 2 2" xfId="26612" xr:uid="{F6AF6447-BFC2-43BF-9519-807E3989A4C5}"/>
    <cellStyle name="Normal 2 2 2 2 2 2 2 3 2 5 3 3" xfId="26611" xr:uid="{878118AE-0125-42EE-92CA-6ED4F8B63AC3}"/>
    <cellStyle name="Normal 2 2 2 2 2 2 2 3 2 5 3 3 2" xfId="26610" xr:uid="{6298E36C-6C61-4916-964E-23EAFC11B661}"/>
    <cellStyle name="Normal 2 2 2 2 2 2 2 3 2 5 3 4" xfId="26609" xr:uid="{ABDF960A-7EA7-4F4C-A883-BA990F354CF0}"/>
    <cellStyle name="Normal 2 2 2 2 2 2 2 3 2 5 4" xfId="26608" xr:uid="{79646F59-EFF8-422F-B8EE-795A48B0576A}"/>
    <cellStyle name="Normal 2 2 2 2 2 2 2 3 2 5 4 2" xfId="26607" xr:uid="{ECA93A81-8755-4DBA-9901-322DA278D394}"/>
    <cellStyle name="Normal 2 2 2 2 2 2 2 3 2 5 4 2 2" xfId="26606" xr:uid="{ED14A9B3-AFC1-41E7-987A-2CD734B92D52}"/>
    <cellStyle name="Normal 2 2 2 2 2 2 2 3 2 5 4 3" xfId="26605" xr:uid="{C968E525-9414-4899-8F68-BA382DF62555}"/>
    <cellStyle name="Normal 2 2 2 2 2 2 2 3 2 5 4 3 2" xfId="26604" xr:uid="{76FBD209-27B9-44D3-BFF3-B60E77519ADF}"/>
    <cellStyle name="Normal 2 2 2 2 2 2 2 3 2 5 4 4" xfId="26603" xr:uid="{6EFC2D3A-1608-479A-883F-096B2493DEE9}"/>
    <cellStyle name="Normal 2 2 2 2 2 2 2 3 2 5 5" xfId="26602" xr:uid="{37D0987E-6D8C-46B5-A7B9-EF2B91F9E6AD}"/>
    <cellStyle name="Normal 2 2 2 2 2 2 2 3 2 5 5 2" xfId="26601" xr:uid="{859AC393-5057-49AB-9900-0266762D60F5}"/>
    <cellStyle name="Normal 2 2 2 2 2 2 2 3 2 5 5 2 2" xfId="26600" xr:uid="{5005C62D-E0A0-449D-8DB7-8F7456AFC137}"/>
    <cellStyle name="Normal 2 2 2 2 2 2 2 3 2 5 5 3" xfId="26599" xr:uid="{F145FDB5-3005-4E15-82D2-9C5DECB9C9B9}"/>
    <cellStyle name="Normal 2 2 2 2 2 2 2 3 2 5 5 3 2" xfId="26598" xr:uid="{7F9B1908-1D14-4442-BCDA-75C79D5DEED8}"/>
    <cellStyle name="Normal 2 2 2 2 2 2 2 3 2 5 5 4" xfId="26597" xr:uid="{F10BAF17-0E03-490B-BCBA-234FD4372BCA}"/>
    <cellStyle name="Normal 2 2 2 2 2 2 2 3 2 5 6" xfId="26596" xr:uid="{58155400-3414-4235-8ED2-308C15049F20}"/>
    <cellStyle name="Normal 2 2 2 2 2 2 2 3 2 5 6 2" xfId="26595" xr:uid="{9FBF5975-F14B-4619-90D5-A6FB39810FC2}"/>
    <cellStyle name="Normal 2 2 2 2 2 2 2 3 2 5 7" xfId="26594" xr:uid="{9CC68A42-033C-49A8-AC04-8E7EC34D4FFB}"/>
    <cellStyle name="Normal 2 2 2 2 2 2 2 3 2 5 7 2" xfId="26593" xr:uid="{A72D7763-B79B-498D-8731-49D740AAF333}"/>
    <cellStyle name="Normal 2 2 2 2 2 2 2 3 2 5 8" xfId="26592" xr:uid="{95B37272-9D31-4B98-9C12-4F3183815C25}"/>
    <cellStyle name="Normal 2 2 2 2 2 2 2 3 2 6" xfId="26591" xr:uid="{12A07D99-882A-4945-B3FA-AA03E53CA03C}"/>
    <cellStyle name="Normal 2 2 2 2 2 2 2 3 2 6 2" xfId="26590" xr:uid="{505579A8-8365-44AB-B09A-DBBA48029659}"/>
    <cellStyle name="Normal 2 2 2 2 2 2 2 3 2 6 2 2" xfId="26589" xr:uid="{48F0132F-E44D-4AB8-BE51-B20FC08C9FEA}"/>
    <cellStyle name="Normal 2 2 2 2 2 2 2 3 2 6 2 2 2" xfId="26588" xr:uid="{D4CADEAC-5E6E-477D-B608-C75C226712FB}"/>
    <cellStyle name="Normal 2 2 2 2 2 2 2 3 2 6 2 3" xfId="26587" xr:uid="{3FC6FBB1-7FDD-4213-BA94-D404AE0DB69A}"/>
    <cellStyle name="Normal 2 2 2 2 2 2 2 3 2 6 2 3 2" xfId="26586" xr:uid="{E31AE3F0-ADF8-4E1C-8BF5-5F0297D59AB9}"/>
    <cellStyle name="Normal 2 2 2 2 2 2 2 3 2 6 2 4" xfId="26585" xr:uid="{E7DEE8FD-8D2A-4C1F-B5B8-49C4179DB94E}"/>
    <cellStyle name="Normal 2 2 2 2 2 2 2 3 2 6 3" xfId="26584" xr:uid="{A49B0CE3-AE00-46B4-8C3C-AEEFA768CF21}"/>
    <cellStyle name="Normal 2 2 2 2 2 2 2 3 2 6 3 2" xfId="26583" xr:uid="{CE96B07F-613A-42EA-8755-47A3ADB68F0E}"/>
    <cellStyle name="Normal 2 2 2 2 2 2 2 3 2 6 3 2 2" xfId="26582" xr:uid="{3E9E6990-B210-4470-B368-15F872DB8976}"/>
    <cellStyle name="Normal 2 2 2 2 2 2 2 3 2 6 3 3" xfId="26581" xr:uid="{AF7FBE43-7F4C-462D-A295-1C34DA4987C9}"/>
    <cellStyle name="Normal 2 2 2 2 2 2 2 3 2 6 3 3 2" xfId="26580" xr:uid="{3CB0ED78-D7C6-4BB1-9C7E-0F731A43D986}"/>
    <cellStyle name="Normal 2 2 2 2 2 2 2 3 2 6 3 4" xfId="26579" xr:uid="{3ED1A1C5-B164-40A3-95B4-81C00AC76A45}"/>
    <cellStyle name="Normal 2 2 2 2 2 2 2 3 2 6 4" xfId="26578" xr:uid="{5F82BC05-D178-43B2-9383-72FDC3ED56FC}"/>
    <cellStyle name="Normal 2 2 2 2 2 2 2 3 2 6 4 2" xfId="26577" xr:uid="{BBF59E0E-7A8E-4DA6-B837-0D2C9AE53590}"/>
    <cellStyle name="Normal 2 2 2 2 2 2 2 3 2 6 4 2 2" xfId="26576" xr:uid="{591D38F3-B7F5-4399-AEEC-BCDEA19E80B4}"/>
    <cellStyle name="Normal 2 2 2 2 2 2 2 3 2 6 4 3" xfId="26575" xr:uid="{630E4D2B-AFA4-4430-9F7B-32D1AD67E364}"/>
    <cellStyle name="Normal 2 2 2 2 2 2 2 3 2 6 4 3 2" xfId="26574" xr:uid="{8EEC7AF6-751D-42D3-A715-E994E9827E32}"/>
    <cellStyle name="Normal 2 2 2 2 2 2 2 3 2 6 4 4" xfId="26573" xr:uid="{200B21E3-3EE4-4A83-95C3-F4B4AF715651}"/>
    <cellStyle name="Normal 2 2 2 2 2 2 2 3 2 6 5" xfId="26572" xr:uid="{9ECDACAC-E8CF-4DD1-80FE-34A68CC4AE6F}"/>
    <cellStyle name="Normal 2 2 2 2 2 2 2 3 2 6 5 2" xfId="26571" xr:uid="{0FB3F266-0AC0-401B-8AE2-73BC1F5B6A32}"/>
    <cellStyle name="Normal 2 2 2 2 2 2 2 3 2 6 5 2 2" xfId="26570" xr:uid="{6C856BD9-6592-4CBC-95DE-563D0036E88F}"/>
    <cellStyle name="Normal 2 2 2 2 2 2 2 3 2 6 5 3" xfId="26569" xr:uid="{93270D06-50FC-4202-BE33-F1AA7FC4E20C}"/>
    <cellStyle name="Normal 2 2 2 2 2 2 2 3 2 6 5 3 2" xfId="26568" xr:uid="{BD2FBD3E-8265-41E8-9F9A-94365EBCB20A}"/>
    <cellStyle name="Normal 2 2 2 2 2 2 2 3 2 6 5 4" xfId="26567" xr:uid="{CE6FBEB8-5B78-4CD2-A1C6-58F8DEE16AF1}"/>
    <cellStyle name="Normal 2 2 2 2 2 2 2 3 2 6 6" xfId="26566" xr:uid="{5B810A06-8201-42ED-90D1-20D10FB5368D}"/>
    <cellStyle name="Normal 2 2 2 2 2 2 2 3 2 6 6 2" xfId="26565" xr:uid="{CA5C50B3-5DF7-4609-BC12-0EC6E0D1829C}"/>
    <cellStyle name="Normal 2 2 2 2 2 2 2 3 2 6 7" xfId="26564" xr:uid="{D9ABD433-B9D3-448C-A367-72E8CBCF2106}"/>
    <cellStyle name="Normal 2 2 2 2 2 2 2 3 2 6 7 2" xfId="26563" xr:uid="{091FAA3D-FDBF-48BC-B98F-A2DEBD224FB8}"/>
    <cellStyle name="Normal 2 2 2 2 2 2 2 3 2 6 8" xfId="26562" xr:uid="{28FDD670-0CC1-4138-8596-24BD7DAC0748}"/>
    <cellStyle name="Normal 2 2 2 2 2 2 2 3 2 7" xfId="26561" xr:uid="{1206B41E-12AE-40BA-BB1A-CEE495B6442D}"/>
    <cellStyle name="Normal 2 2 2 2 2 2 2 3 2 7 2" xfId="26560" xr:uid="{DA3E1ADD-C43B-4A82-8148-F85223CF1A55}"/>
    <cellStyle name="Normal 2 2 2 2 2 2 2 3 2 7 2 2" xfId="26559" xr:uid="{07B58720-9FB3-4C81-BBA6-F47225774C98}"/>
    <cellStyle name="Normal 2 2 2 2 2 2 2 3 2 7 2 2 2" xfId="26558" xr:uid="{5E8A0976-260E-44F5-85BF-ABC2C3E82F83}"/>
    <cellStyle name="Normal 2 2 2 2 2 2 2 3 2 7 2 3" xfId="26557" xr:uid="{49721677-9E97-4471-A6E1-83D9EDDC857C}"/>
    <cellStyle name="Normal 2 2 2 2 2 2 2 3 2 7 2 3 2" xfId="26556" xr:uid="{AFBAAFEE-47A0-483B-AF1C-BC60A0EA8193}"/>
    <cellStyle name="Normal 2 2 2 2 2 2 2 3 2 7 2 4" xfId="26555" xr:uid="{3C1C5CEC-50FD-4650-880E-16CD80974E08}"/>
    <cellStyle name="Normal 2 2 2 2 2 2 2 3 2 7 3" xfId="26554" xr:uid="{8BB57515-083A-413F-BE49-088DD6699307}"/>
    <cellStyle name="Normal 2 2 2 2 2 2 2 3 2 7 3 2" xfId="26553" xr:uid="{731F001A-6F05-4AB0-9CB7-D5FF7E215CB2}"/>
    <cellStyle name="Normal 2 2 2 2 2 2 2 3 2 7 3 2 2" xfId="26552" xr:uid="{42BFEEF8-5EE7-4509-9180-3F74156534F7}"/>
    <cellStyle name="Normal 2 2 2 2 2 2 2 3 2 7 3 3" xfId="26551" xr:uid="{97BCD5C7-5C45-40A8-8F76-D1D2B6FB1BB5}"/>
    <cellStyle name="Normal 2 2 2 2 2 2 2 3 2 7 3 3 2" xfId="26550" xr:uid="{CF115957-EF39-46E5-A1FC-CE7A7216E848}"/>
    <cellStyle name="Normal 2 2 2 2 2 2 2 3 2 7 3 4" xfId="26549" xr:uid="{247BC3EE-F8A3-4FC3-A039-EFF6518F1DD6}"/>
    <cellStyle name="Normal 2 2 2 2 2 2 2 3 2 7 4" xfId="26548" xr:uid="{D8EFCB90-C9F8-48C1-B04A-7E3E4840CB08}"/>
    <cellStyle name="Normal 2 2 2 2 2 2 2 3 2 7 4 2" xfId="26547" xr:uid="{ECC14A90-79C1-4116-8D5B-99903704EC7D}"/>
    <cellStyle name="Normal 2 2 2 2 2 2 2 3 2 7 4 2 2" xfId="26546" xr:uid="{EA9638C8-A5E8-4951-92EE-1E2DCD7C9392}"/>
    <cellStyle name="Normal 2 2 2 2 2 2 2 3 2 7 4 3" xfId="26545" xr:uid="{6631C3A2-B847-41E3-B4A4-99912605472F}"/>
    <cellStyle name="Normal 2 2 2 2 2 2 2 3 2 7 4 3 2" xfId="26544" xr:uid="{A1C8FC96-13DF-49B1-86E2-0FBCEF33166F}"/>
    <cellStyle name="Normal 2 2 2 2 2 2 2 3 2 7 4 4" xfId="26543" xr:uid="{12C3720D-FF45-411C-BE2D-9380FF9AEC1E}"/>
    <cellStyle name="Normal 2 2 2 2 2 2 2 3 2 7 5" xfId="26542" xr:uid="{6F31A7AB-708E-46FC-BDB5-5081D25F80A1}"/>
    <cellStyle name="Normal 2 2 2 2 2 2 2 3 2 7 5 2" xfId="26541" xr:uid="{0AD7B447-9A41-4AF1-96D3-36A0C3E78EF2}"/>
    <cellStyle name="Normal 2 2 2 2 2 2 2 3 2 7 5 2 2" xfId="26540" xr:uid="{4F97029A-87F7-4C7E-A12D-7D671125FE11}"/>
    <cellStyle name="Normal 2 2 2 2 2 2 2 3 2 7 5 3" xfId="26539" xr:uid="{39CE15F8-CC41-4028-9DC2-01F92D086216}"/>
    <cellStyle name="Normal 2 2 2 2 2 2 2 3 2 7 5 3 2" xfId="26538" xr:uid="{F86F7D19-4BA5-4FB4-91F5-F20E568E57A6}"/>
    <cellStyle name="Normal 2 2 2 2 2 2 2 3 2 7 5 4" xfId="26537" xr:uid="{65882AF3-09D9-47F3-8328-2568D2F3DDF8}"/>
    <cellStyle name="Normal 2 2 2 2 2 2 2 3 2 7 6" xfId="26536" xr:uid="{C9672C71-5081-4631-A7F4-743125BD00DF}"/>
    <cellStyle name="Normal 2 2 2 2 2 2 2 3 2 7 6 2" xfId="26535" xr:uid="{1E3250D5-F41D-4AD0-8172-EC1203C467D0}"/>
    <cellStyle name="Normal 2 2 2 2 2 2 2 3 2 7 7" xfId="26534" xr:uid="{C5503412-1538-4E6C-B481-EA9BCF528014}"/>
    <cellStyle name="Normal 2 2 2 2 2 2 2 3 2 7 7 2" xfId="26533" xr:uid="{016FCA20-9A92-42ED-8C39-1730D268C229}"/>
    <cellStyle name="Normal 2 2 2 2 2 2 2 3 2 7 8" xfId="26532" xr:uid="{AEC71E09-41C9-4BE0-883B-9CC8B4FB3CAB}"/>
    <cellStyle name="Normal 2 2 2 2 2 2 2 3 2 8" xfId="26531" xr:uid="{50204F93-BF81-42AE-9AF5-5A73707455D4}"/>
    <cellStyle name="Normal 2 2 2 2 2 2 2 3 2 8 2" xfId="26530" xr:uid="{1C75B82E-BFE7-4410-9F6C-54B90A7830DF}"/>
    <cellStyle name="Normal 2 2 2 2 2 2 2 3 2 8 2 2" xfId="26529" xr:uid="{76659874-8B69-4770-A21B-F85EB2310D0B}"/>
    <cellStyle name="Normal 2 2 2 2 2 2 2 3 2 8 2 2 2" xfId="26528" xr:uid="{7D3804BA-E96C-4F0B-B186-520C77968C56}"/>
    <cellStyle name="Normal 2 2 2 2 2 2 2 3 2 8 2 3" xfId="26527" xr:uid="{A7A5CEBB-83CC-4F20-B5E8-815147EE1606}"/>
    <cellStyle name="Normal 2 2 2 2 2 2 2 3 2 8 2 3 2" xfId="26526" xr:uid="{B97B7D64-5438-49EE-A0BD-833F2F267109}"/>
    <cellStyle name="Normal 2 2 2 2 2 2 2 3 2 8 2 4" xfId="26525" xr:uid="{55528B6A-8B6E-458D-89AC-DDFA50D85369}"/>
    <cellStyle name="Normal 2 2 2 2 2 2 2 3 2 8 3" xfId="26524" xr:uid="{6F2E393E-0120-4795-924B-11350DFF98D8}"/>
    <cellStyle name="Normal 2 2 2 2 2 2 2 3 2 8 3 2" xfId="26523" xr:uid="{BF8115C3-A657-42B7-9D6C-BA06C4B99B59}"/>
    <cellStyle name="Normal 2 2 2 2 2 2 2 3 2 8 3 2 2" xfId="26522" xr:uid="{2E79AE00-7B62-40B9-AAFE-27DBA5588769}"/>
    <cellStyle name="Normal 2 2 2 2 2 2 2 3 2 8 3 3" xfId="26521" xr:uid="{3A1C9D68-0EF8-4AC3-898F-4379162F077E}"/>
    <cellStyle name="Normal 2 2 2 2 2 2 2 3 2 8 3 3 2" xfId="26520" xr:uid="{D297A7D3-D0E4-4855-87C9-EE1DD51DA44A}"/>
    <cellStyle name="Normal 2 2 2 2 2 2 2 3 2 8 3 4" xfId="26519" xr:uid="{C0C14A5F-8B65-4FAE-A369-F48CBC33D1D8}"/>
    <cellStyle name="Normal 2 2 2 2 2 2 2 3 2 8 4" xfId="26518" xr:uid="{0F2955B8-3B8E-41CB-8EF9-E19F65FA1F45}"/>
    <cellStyle name="Normal 2 2 2 2 2 2 2 3 2 8 4 2" xfId="26517" xr:uid="{0F9B7A93-0074-4B46-87B1-E79050F0D8BC}"/>
    <cellStyle name="Normal 2 2 2 2 2 2 2 3 2 8 4 2 2" xfId="26516" xr:uid="{3B4E6F1C-F714-4F75-9298-54813E49ADA8}"/>
    <cellStyle name="Normal 2 2 2 2 2 2 2 3 2 8 4 3" xfId="26515" xr:uid="{C9A5DE29-4678-4D05-9532-85545BFB6EF9}"/>
    <cellStyle name="Normal 2 2 2 2 2 2 2 3 2 8 4 3 2" xfId="26514" xr:uid="{2B5B1E5D-6DC8-4356-93E0-088153A18F8F}"/>
    <cellStyle name="Normal 2 2 2 2 2 2 2 3 2 8 4 4" xfId="26513" xr:uid="{3F11EEAC-7DAC-4D71-BD81-5D12367308A7}"/>
    <cellStyle name="Normal 2 2 2 2 2 2 2 3 2 8 5" xfId="26512" xr:uid="{67097347-EC78-4E2B-9B85-3CA09C65BB32}"/>
    <cellStyle name="Normal 2 2 2 2 2 2 2 3 2 8 5 2" xfId="26511" xr:uid="{42A5A608-87B6-4134-A087-D504D74A0FFE}"/>
    <cellStyle name="Normal 2 2 2 2 2 2 2 3 2 8 5 2 2" xfId="26510" xr:uid="{368A3FCA-E3A7-4625-BA2A-2E13841E7AAB}"/>
    <cellStyle name="Normal 2 2 2 2 2 2 2 3 2 8 5 3" xfId="26509" xr:uid="{E279376F-C515-434D-A70B-CE56A6545CF5}"/>
    <cellStyle name="Normal 2 2 2 2 2 2 2 3 2 8 5 3 2" xfId="26508" xr:uid="{24CC5C00-2515-4CF1-86A1-D47392F29167}"/>
    <cellStyle name="Normal 2 2 2 2 2 2 2 3 2 8 5 4" xfId="26507" xr:uid="{0F143B02-CA96-4C03-BE2B-D27E3B96E05B}"/>
    <cellStyle name="Normal 2 2 2 2 2 2 2 3 2 8 6" xfId="26506" xr:uid="{82C1CDCB-96CC-410B-93D1-41A1BDCC6F10}"/>
    <cellStyle name="Normal 2 2 2 2 2 2 2 3 2 8 6 2" xfId="26505" xr:uid="{80DBDBEE-1901-46FC-92B8-5DBEB51F8FE3}"/>
    <cellStyle name="Normal 2 2 2 2 2 2 2 3 2 8 7" xfId="26504" xr:uid="{C0132592-337F-49D7-B2DA-FFCAFFC230C2}"/>
    <cellStyle name="Normal 2 2 2 2 2 2 2 3 2 8 7 2" xfId="26503" xr:uid="{81EE7DE3-DEA4-4424-9789-EEE80F4F37EF}"/>
    <cellStyle name="Normal 2 2 2 2 2 2 2 3 2 8 8" xfId="26502" xr:uid="{777F4CA8-FCB9-4951-ADE5-C4AC3492B672}"/>
    <cellStyle name="Normal 2 2 2 2 2 2 2 3 2 9" xfId="26501" xr:uid="{DFF1D27C-1053-441E-9572-27300105F33D}"/>
    <cellStyle name="Normal 2 2 2 2 2 2 2 3 2 9 2" xfId="26500" xr:uid="{1F424C62-77CD-4C9C-9BDF-5A46E9E3BFF2}"/>
    <cellStyle name="Normal 2 2 2 2 2 2 2 3 2 9 2 2" xfId="26499" xr:uid="{EE250B88-DC5D-4050-B25E-95B38FD59DB2}"/>
    <cellStyle name="Normal 2 2 2 2 2 2 2 3 2 9 2 2 2" xfId="26498" xr:uid="{9EAA28A1-35C2-45D5-BBF3-75B363659136}"/>
    <cellStyle name="Normal 2 2 2 2 2 2 2 3 2 9 2 3" xfId="26497" xr:uid="{FC753D74-2F62-4006-8160-B8441CBB5B00}"/>
    <cellStyle name="Normal 2 2 2 2 2 2 2 3 2 9 2 3 2" xfId="26496" xr:uid="{7A985977-8333-4A85-9937-75EDA44BE7DC}"/>
    <cellStyle name="Normal 2 2 2 2 2 2 2 3 2 9 2 4" xfId="26495" xr:uid="{D84FBDD4-250D-48B9-91C4-9B8451FD7491}"/>
    <cellStyle name="Normal 2 2 2 2 2 2 2 3 2 9 3" xfId="26494" xr:uid="{19281B0A-02A5-46AE-A66F-34986673B580}"/>
    <cellStyle name="Normal 2 2 2 2 2 2 2 3 2 9 3 2" xfId="26493" xr:uid="{668862B1-3F91-4C75-BAD6-D5430B3504D9}"/>
    <cellStyle name="Normal 2 2 2 2 2 2 2 3 2 9 3 2 2" xfId="26492" xr:uid="{7F591AD6-E8FE-4551-A893-76F8BA2B43FB}"/>
    <cellStyle name="Normal 2 2 2 2 2 2 2 3 2 9 3 3" xfId="26491" xr:uid="{B57A3D70-675E-426F-8BA2-FB2AECC1B24B}"/>
    <cellStyle name="Normal 2 2 2 2 2 2 2 3 2 9 3 3 2" xfId="26490" xr:uid="{3B226580-19CF-4F1B-8D2F-F251D1BF9B11}"/>
    <cellStyle name="Normal 2 2 2 2 2 2 2 3 2 9 3 4" xfId="26489" xr:uid="{F58863CF-C471-4179-8768-9A68C49EA0DF}"/>
    <cellStyle name="Normal 2 2 2 2 2 2 2 3 2 9 4" xfId="26488" xr:uid="{6AE024B7-3CD5-4D21-811D-DC988C99441F}"/>
    <cellStyle name="Normal 2 2 2 2 2 2 2 3 2 9 4 2" xfId="26487" xr:uid="{09D47CD0-BD68-4870-A641-0AD638776DC7}"/>
    <cellStyle name="Normal 2 2 2 2 2 2 2 3 2 9 4 2 2" xfId="26486" xr:uid="{BC9E4333-2B8A-49A9-9E00-CF7B94F8ABBA}"/>
    <cellStyle name="Normal 2 2 2 2 2 2 2 3 2 9 4 3" xfId="26485" xr:uid="{C362FCF5-55C8-4F2E-B5F4-50195D02AEC7}"/>
    <cellStyle name="Normal 2 2 2 2 2 2 2 3 2 9 4 3 2" xfId="26484" xr:uid="{EE2C21CE-4478-418E-900D-ACC7C8B97538}"/>
    <cellStyle name="Normal 2 2 2 2 2 2 2 3 2 9 4 4" xfId="26483" xr:uid="{B6AC4B3B-488F-4D6C-928E-A0B8BF955778}"/>
    <cellStyle name="Normal 2 2 2 2 2 2 2 3 2 9 5" xfId="26482" xr:uid="{272A06AF-FDEC-4DB9-B344-4BF49D69244E}"/>
    <cellStyle name="Normal 2 2 2 2 2 2 2 3 2 9 5 2" xfId="26481" xr:uid="{5C39F116-A597-4469-8993-99F24DFCCDD6}"/>
    <cellStyle name="Normal 2 2 2 2 2 2 2 3 2 9 5 2 2" xfId="26480" xr:uid="{2852CEBE-EDC8-45C7-91C6-8280A224BB50}"/>
    <cellStyle name="Normal 2 2 2 2 2 2 2 3 2 9 5 3" xfId="26479" xr:uid="{BD6BE4CA-5427-4BDA-91E9-CF4FE56084D8}"/>
    <cellStyle name="Normal 2 2 2 2 2 2 2 3 2 9 5 3 2" xfId="26478" xr:uid="{ED6CEA13-DAEC-44D2-9820-E960A162595A}"/>
    <cellStyle name="Normal 2 2 2 2 2 2 2 3 2 9 5 4" xfId="26477" xr:uid="{4D02C45A-ECE0-48BE-A031-6252831B1AFF}"/>
    <cellStyle name="Normal 2 2 2 2 2 2 2 3 2 9 6" xfId="26476" xr:uid="{EB98CC29-57FA-4E10-AB3D-BB1C90C09D61}"/>
    <cellStyle name="Normal 2 2 2 2 2 2 2 3 2 9 6 2" xfId="26475" xr:uid="{C572DC6F-4137-4328-8CCB-72A757E44E60}"/>
    <cellStyle name="Normal 2 2 2 2 2 2 2 3 2 9 7" xfId="26474" xr:uid="{2B5FF74C-5DAC-4C5A-8942-954886835077}"/>
    <cellStyle name="Normal 2 2 2 2 2 2 2 3 2 9 7 2" xfId="26473" xr:uid="{AFEA3C64-0B34-40AF-B459-A57A64D85310}"/>
    <cellStyle name="Normal 2 2 2 2 2 2 2 3 2 9 8" xfId="26472" xr:uid="{D3FFF32C-9CA0-4CD9-BFD9-1F09B8D71F3A}"/>
    <cellStyle name="Normal 2 2 2 2 2 2 2 3 3" xfId="26471" xr:uid="{312AD948-274D-414E-8E36-091F4A540A0F}"/>
    <cellStyle name="Normal 2 2 2 2 2 2 2 3 4" xfId="26470" xr:uid="{9C96D59C-5032-48C6-9B50-19500A9ADCA3}"/>
    <cellStyle name="Normal 2 2 2 2 2 2 2 3 5" xfId="26469" xr:uid="{BD720144-A119-4D3D-B07D-B30AC73FFE9E}"/>
    <cellStyle name="Normal 2 2 2 2 2 2 2 3 6" xfId="26468" xr:uid="{CF47CF57-2C87-4954-98EF-DD39E96526FA}"/>
    <cellStyle name="Normal 2 2 2 2 2 2 2 3 7" xfId="26467" xr:uid="{9C05A4A9-8549-4682-82EB-4ED7C1FB1171}"/>
    <cellStyle name="Normal 2 2 2 2 2 2 2 3 8" xfId="26466" xr:uid="{EB8BE2B4-70BB-4373-AC1E-E0B53188205D}"/>
    <cellStyle name="Normal 2 2 2 2 2 2 2 3 9" xfId="26465" xr:uid="{4312843D-67B6-42B5-AEAD-D50B1849879A}"/>
    <cellStyle name="Normal 2 2 2 2 2 2 2 30" xfId="26464" xr:uid="{3B696BC8-C8D2-4D7B-B61C-AB97ABAF47E5}"/>
    <cellStyle name="Normal 2 2 2 2 2 2 2 30 2" xfId="26463" xr:uid="{B4911815-7036-4CC8-8C2D-DA4F55E5A791}"/>
    <cellStyle name="Normal 2 2 2 2 2 2 2 30 3" xfId="48387" xr:uid="{05E907EE-0031-4A18-83D1-22FB2D93A6FB}"/>
    <cellStyle name="Normal 2 2 2 2 2 2 2 31" xfId="26462" xr:uid="{CD0DDF6E-7538-4691-A9DA-B382B675C33E}"/>
    <cellStyle name="Normal 2 2 2 2 2 2 2 32" xfId="26461" xr:uid="{251562ED-DC03-43A8-8AAB-113F2F6D9011}"/>
    <cellStyle name="Normal 2 2 2 2 2 2 2 33" xfId="26460" xr:uid="{7A93DC43-2007-4D54-B16E-A19D5E1847D5}"/>
    <cellStyle name="Normal 2 2 2 2 2 2 2 34" xfId="26459" xr:uid="{E48428C2-6F16-458A-9664-E1ED17D9EA4F}"/>
    <cellStyle name="Normal 2 2 2 2 2 2 2 35" xfId="26458" xr:uid="{E6421EC8-9857-44E3-866D-65CACE922AE5}"/>
    <cellStyle name="Normal 2 2 2 2 2 2 2 36" xfId="26457" xr:uid="{FB84874A-A9B3-44DD-BDE4-DE7BA67F1730}"/>
    <cellStyle name="Normal 2 2 2 2 2 2 2 37" xfId="26456" xr:uid="{4B268C28-81CD-442A-A4B2-EC3F9F475DFD}"/>
    <cellStyle name="Normal 2 2 2 2 2 2 2 38" xfId="26455" xr:uid="{9C7919E0-8C7C-4FBF-ADAF-514A732037F0}"/>
    <cellStyle name="Normal 2 2 2 2 2 2 2 39" xfId="26454" xr:uid="{CA1E5687-1341-4B53-8C91-391A0C4D439F}"/>
    <cellStyle name="Normal 2 2 2 2 2 2 2 4" xfId="26453" xr:uid="{99BEBD63-DA56-4015-A3A9-8D650581A031}"/>
    <cellStyle name="Normal 2 2 2 2 2 2 2 4 10" xfId="26452" xr:uid="{CFE4873B-BB5A-4783-98D1-F526B45948B0}"/>
    <cellStyle name="Normal 2 2 2 2 2 2 2 4 10 2" xfId="26451" xr:uid="{A230427F-2E4B-4750-BE58-5103F6073543}"/>
    <cellStyle name="Normal 2 2 2 2 2 2 2 4 10 2 2" xfId="26450" xr:uid="{8768AB17-69C2-4C9B-8DE4-3A20E825D3EC}"/>
    <cellStyle name="Normal 2 2 2 2 2 2 2 4 10 2 2 2" xfId="26449" xr:uid="{FFC454AB-EC0F-4433-8CD6-6231952DC34F}"/>
    <cellStyle name="Normal 2 2 2 2 2 2 2 4 10 2 3" xfId="26448" xr:uid="{8ACD7499-AF04-49C7-916B-BA3D639F1DFF}"/>
    <cellStyle name="Normal 2 2 2 2 2 2 2 4 10 2 3 2" xfId="26447" xr:uid="{47355634-B731-4150-AFCE-A468225790DB}"/>
    <cellStyle name="Normal 2 2 2 2 2 2 2 4 10 2 4" xfId="26446" xr:uid="{E0A91AA6-3A27-4D04-A629-FC207DF87E00}"/>
    <cellStyle name="Normal 2 2 2 2 2 2 2 4 10 3" xfId="26445" xr:uid="{025B8D7E-6649-4565-A121-5B6E6E77BF61}"/>
    <cellStyle name="Normal 2 2 2 2 2 2 2 4 10 3 2" xfId="26444" xr:uid="{160F872F-B811-417E-B2E9-E85008143869}"/>
    <cellStyle name="Normal 2 2 2 2 2 2 2 4 10 3 2 2" xfId="26443" xr:uid="{59024655-283B-4719-8974-19422B08354B}"/>
    <cellStyle name="Normal 2 2 2 2 2 2 2 4 10 3 3" xfId="26442" xr:uid="{7DDE9428-AC42-4F7C-9176-0D62480F5AC6}"/>
    <cellStyle name="Normal 2 2 2 2 2 2 2 4 10 3 3 2" xfId="26441" xr:uid="{F25701CC-8A3B-4F05-BAF5-B91D2C015B45}"/>
    <cellStyle name="Normal 2 2 2 2 2 2 2 4 10 3 4" xfId="26440" xr:uid="{D8FAC57E-F95D-4D37-9524-9E3B64CE0FE8}"/>
    <cellStyle name="Normal 2 2 2 2 2 2 2 4 10 4" xfId="26439" xr:uid="{638B685F-75CA-4614-923E-4F8D25BC842E}"/>
    <cellStyle name="Normal 2 2 2 2 2 2 2 4 10 4 2" xfId="26438" xr:uid="{B692E389-F4FF-43EA-9749-2FC791820076}"/>
    <cellStyle name="Normal 2 2 2 2 2 2 2 4 10 4 2 2" xfId="26437" xr:uid="{48C013DD-861A-49F2-932E-FCD4A0B1E6BC}"/>
    <cellStyle name="Normal 2 2 2 2 2 2 2 4 10 4 3" xfId="26436" xr:uid="{8E4925C7-F746-4DCE-AB38-1EADFA398366}"/>
    <cellStyle name="Normal 2 2 2 2 2 2 2 4 10 4 3 2" xfId="26435" xr:uid="{4EE64A1A-9E7B-4F72-9FCC-1FD66B6BCF0E}"/>
    <cellStyle name="Normal 2 2 2 2 2 2 2 4 10 4 4" xfId="26434" xr:uid="{1B7FF578-0554-4F32-BF72-013D9796CC45}"/>
    <cellStyle name="Normal 2 2 2 2 2 2 2 4 10 5" xfId="26433" xr:uid="{31A797D2-45DE-404C-87B9-C666229EF869}"/>
    <cellStyle name="Normal 2 2 2 2 2 2 2 4 10 5 2" xfId="26432" xr:uid="{AF32CA4E-C152-4F09-AB80-3EA66B9EBF43}"/>
    <cellStyle name="Normal 2 2 2 2 2 2 2 4 10 5 2 2" xfId="26431" xr:uid="{69DE08AD-7521-46DF-83AD-ABEBBF20D35D}"/>
    <cellStyle name="Normal 2 2 2 2 2 2 2 4 10 5 3" xfId="26430" xr:uid="{F6002914-F2B7-45E0-A843-A9E2CBB55B17}"/>
    <cellStyle name="Normal 2 2 2 2 2 2 2 4 10 5 3 2" xfId="26429" xr:uid="{CC74966C-67BA-49FD-A1C7-61E6E4789163}"/>
    <cellStyle name="Normal 2 2 2 2 2 2 2 4 10 5 4" xfId="26428" xr:uid="{957B856F-5844-427D-AC03-2BA33439E123}"/>
    <cellStyle name="Normal 2 2 2 2 2 2 2 4 10 6" xfId="26427" xr:uid="{F8C3C646-023F-458B-BCDD-A58F349667AF}"/>
    <cellStyle name="Normal 2 2 2 2 2 2 2 4 10 6 2" xfId="26426" xr:uid="{D9030C2E-8509-4F17-BFC7-45E02442DA2B}"/>
    <cellStyle name="Normal 2 2 2 2 2 2 2 4 10 7" xfId="26425" xr:uid="{26899724-22AC-4229-BA74-36F556800F5D}"/>
    <cellStyle name="Normal 2 2 2 2 2 2 2 4 10 7 2" xfId="26424" xr:uid="{B725BD3D-F226-469B-AA92-9C8982A0E91E}"/>
    <cellStyle name="Normal 2 2 2 2 2 2 2 4 10 8" xfId="26423" xr:uid="{88CDB85F-4239-4045-9162-1C096BDFCD17}"/>
    <cellStyle name="Normal 2 2 2 2 2 2 2 4 11" xfId="26422" xr:uid="{9DC7538D-7930-478D-8561-B0EE3FE34612}"/>
    <cellStyle name="Normal 2 2 2 2 2 2 2 4 11 2" xfId="26421" xr:uid="{00F75576-F2BC-49B2-8A96-BBD5BB4333E8}"/>
    <cellStyle name="Normal 2 2 2 2 2 2 2 4 11 2 2" xfId="26420" xr:uid="{DDE7B3BD-6370-454F-891D-F14C4FDE69A9}"/>
    <cellStyle name="Normal 2 2 2 2 2 2 2 4 11 2 2 2" xfId="26419" xr:uid="{0AC397C8-CDEB-4DE3-BB8D-45151AA4FFD5}"/>
    <cellStyle name="Normal 2 2 2 2 2 2 2 4 11 2 3" xfId="26418" xr:uid="{17745BBB-C32B-4A24-A24E-EED95AB2CD29}"/>
    <cellStyle name="Normal 2 2 2 2 2 2 2 4 11 2 3 2" xfId="26417" xr:uid="{C431CB87-2D85-4C02-AE26-EE32ACF31B3C}"/>
    <cellStyle name="Normal 2 2 2 2 2 2 2 4 11 2 4" xfId="26416" xr:uid="{29FFE50E-2B09-4D7B-A5D0-A53DF6A38735}"/>
    <cellStyle name="Normal 2 2 2 2 2 2 2 4 11 3" xfId="26415" xr:uid="{1C1B2CEC-A02E-4E2C-AC40-69907FEF47DE}"/>
    <cellStyle name="Normal 2 2 2 2 2 2 2 4 11 3 2" xfId="26414" xr:uid="{0703F4C7-07B3-4C2F-978E-6CB5E7CA1AB4}"/>
    <cellStyle name="Normal 2 2 2 2 2 2 2 4 11 3 2 2" xfId="26413" xr:uid="{67215599-1470-42D3-86A7-44CA71F28684}"/>
    <cellStyle name="Normal 2 2 2 2 2 2 2 4 11 3 3" xfId="26412" xr:uid="{B8360826-2E1C-4950-A235-6744355A7CE2}"/>
    <cellStyle name="Normal 2 2 2 2 2 2 2 4 11 3 3 2" xfId="26411" xr:uid="{07A960E2-AC1C-432B-88DA-2CD80A527C64}"/>
    <cellStyle name="Normal 2 2 2 2 2 2 2 4 11 3 4" xfId="26410" xr:uid="{4D59BFA1-E400-4842-BB47-DBE05BC0762B}"/>
    <cellStyle name="Normal 2 2 2 2 2 2 2 4 11 4" xfId="26409" xr:uid="{BA9C7E23-B008-41E1-87DA-8AAF44061070}"/>
    <cellStyle name="Normal 2 2 2 2 2 2 2 4 11 4 2" xfId="26408" xr:uid="{53613904-F8A3-47D8-9E0A-68A20CAD7D1F}"/>
    <cellStyle name="Normal 2 2 2 2 2 2 2 4 11 4 2 2" xfId="26407" xr:uid="{46C31E65-7431-4826-9701-5FDB812EA6CD}"/>
    <cellStyle name="Normal 2 2 2 2 2 2 2 4 11 4 3" xfId="26406" xr:uid="{C9715290-8DC5-4612-90AD-09D93E65B5C1}"/>
    <cellStyle name="Normal 2 2 2 2 2 2 2 4 11 4 3 2" xfId="26405" xr:uid="{C04D3D88-193F-477C-849B-D7E5D6B965FC}"/>
    <cellStyle name="Normal 2 2 2 2 2 2 2 4 11 4 4" xfId="26404" xr:uid="{55446B29-DB3D-448E-AF8E-921D53477405}"/>
    <cellStyle name="Normal 2 2 2 2 2 2 2 4 11 5" xfId="26403" xr:uid="{D3C25AAF-57A0-4119-9FB9-C5A30B232523}"/>
    <cellStyle name="Normal 2 2 2 2 2 2 2 4 11 5 2" xfId="26402" xr:uid="{36FE5781-2DB0-46F2-9D97-D53102D0A801}"/>
    <cellStyle name="Normal 2 2 2 2 2 2 2 4 11 5 2 2" xfId="26401" xr:uid="{28FD8C35-5612-4BD7-AEC8-4502FA7738CA}"/>
    <cellStyle name="Normal 2 2 2 2 2 2 2 4 11 5 3" xfId="26400" xr:uid="{6BCBCDB3-11BF-4F35-A0B7-C33A3E1EC99E}"/>
    <cellStyle name="Normal 2 2 2 2 2 2 2 4 11 5 3 2" xfId="26399" xr:uid="{467A616F-C2E4-48D2-BC56-E8EDB1E5B8AA}"/>
    <cellStyle name="Normal 2 2 2 2 2 2 2 4 11 5 4" xfId="26398" xr:uid="{49AE5F17-E5E5-423F-8662-9AF4A3AACC08}"/>
    <cellStyle name="Normal 2 2 2 2 2 2 2 4 11 6" xfId="26397" xr:uid="{EF7979BA-7BF1-4BBE-9BC0-52CB70462561}"/>
    <cellStyle name="Normal 2 2 2 2 2 2 2 4 11 6 2" xfId="26396" xr:uid="{8086076C-F964-47B2-B29D-9CBBB6905D0A}"/>
    <cellStyle name="Normal 2 2 2 2 2 2 2 4 11 7" xfId="26395" xr:uid="{0B4B0151-EE67-49B6-B580-2B0E9DE14668}"/>
    <cellStyle name="Normal 2 2 2 2 2 2 2 4 11 7 2" xfId="26394" xr:uid="{274D0479-0B19-4E6A-8020-E548D869D6C3}"/>
    <cellStyle name="Normal 2 2 2 2 2 2 2 4 11 8" xfId="26393" xr:uid="{C255BF05-46EE-4C9B-83B8-4577B84CD39A}"/>
    <cellStyle name="Normal 2 2 2 2 2 2 2 4 12" xfId="26392" xr:uid="{2B045601-A8A5-4B53-88D7-C8F418FBEDEE}"/>
    <cellStyle name="Normal 2 2 2 2 2 2 2 4 12 2" xfId="26391" xr:uid="{59A75116-4B52-4F96-A8A9-E3D0736C11D8}"/>
    <cellStyle name="Normal 2 2 2 2 2 2 2 4 12 2 2" xfId="26390" xr:uid="{79C55D70-6567-47C0-B6DA-78BC8AC546FB}"/>
    <cellStyle name="Normal 2 2 2 2 2 2 2 4 12 2 2 2" xfId="26389" xr:uid="{7552C87D-8D8D-427D-B658-C7BF6DB8FD96}"/>
    <cellStyle name="Normal 2 2 2 2 2 2 2 4 12 2 3" xfId="26388" xr:uid="{5EBD49FC-B418-43F3-BD55-8F45767391AC}"/>
    <cellStyle name="Normal 2 2 2 2 2 2 2 4 12 2 3 2" xfId="26387" xr:uid="{A0BE294B-F3D6-41BD-8F17-71F559F568F2}"/>
    <cellStyle name="Normal 2 2 2 2 2 2 2 4 12 2 4" xfId="26386" xr:uid="{2DC4C9FE-1AC0-468C-A64E-ABD8EF2FC3EB}"/>
    <cellStyle name="Normal 2 2 2 2 2 2 2 4 12 3" xfId="26385" xr:uid="{4894AE95-A5C0-408B-ADA3-8E0D2638829C}"/>
    <cellStyle name="Normal 2 2 2 2 2 2 2 4 12 3 2" xfId="26384" xr:uid="{157730C3-0759-4404-A7BD-8C675DE6313C}"/>
    <cellStyle name="Normal 2 2 2 2 2 2 2 4 12 3 2 2" xfId="26383" xr:uid="{2BB2C4B6-C428-47CD-B1A8-CD2E105A9FCE}"/>
    <cellStyle name="Normal 2 2 2 2 2 2 2 4 12 3 3" xfId="26382" xr:uid="{91AB4858-BCEA-440F-93C8-D8C2CDA36AF1}"/>
    <cellStyle name="Normal 2 2 2 2 2 2 2 4 12 3 3 2" xfId="26381" xr:uid="{B95BDE57-F652-40C6-8226-DF0615028C01}"/>
    <cellStyle name="Normal 2 2 2 2 2 2 2 4 12 3 4" xfId="26380" xr:uid="{5700088E-C55D-49E0-BF9E-E1628CF7A417}"/>
    <cellStyle name="Normal 2 2 2 2 2 2 2 4 12 4" xfId="26379" xr:uid="{13B8DE42-D433-41AF-83C1-858381FCFB75}"/>
    <cellStyle name="Normal 2 2 2 2 2 2 2 4 12 4 2" xfId="26378" xr:uid="{B8C1FBCD-CD2F-4914-90C2-19502365AA49}"/>
    <cellStyle name="Normal 2 2 2 2 2 2 2 4 12 4 2 2" xfId="26377" xr:uid="{5ED026E9-4750-4E5D-BB25-C42B93ECF24F}"/>
    <cellStyle name="Normal 2 2 2 2 2 2 2 4 12 4 3" xfId="26376" xr:uid="{164EF1A2-EE52-4F33-8A1E-598AD822D924}"/>
    <cellStyle name="Normal 2 2 2 2 2 2 2 4 12 4 3 2" xfId="26375" xr:uid="{C6BB6609-12CF-47B3-96D4-035BABED4B52}"/>
    <cellStyle name="Normal 2 2 2 2 2 2 2 4 12 4 4" xfId="26374" xr:uid="{6F910B44-5A9B-49E2-BB8A-67C4778731B7}"/>
    <cellStyle name="Normal 2 2 2 2 2 2 2 4 12 5" xfId="26373" xr:uid="{6E996F13-02B1-4D85-8C4F-5AAF1ABBB8EC}"/>
    <cellStyle name="Normal 2 2 2 2 2 2 2 4 12 5 2" xfId="26372" xr:uid="{B28BF379-3E7D-4BCB-8C85-7760CBBC63F1}"/>
    <cellStyle name="Normal 2 2 2 2 2 2 2 4 12 5 2 2" xfId="26371" xr:uid="{6F265B9F-5D3D-4E76-BB0F-0E3D034BE2CF}"/>
    <cellStyle name="Normal 2 2 2 2 2 2 2 4 12 5 3" xfId="26370" xr:uid="{62F6D96B-9EDF-463C-8114-7421B384C326}"/>
    <cellStyle name="Normal 2 2 2 2 2 2 2 4 12 5 3 2" xfId="26369" xr:uid="{AC952659-636A-4C30-AD2D-18B0FEB802EE}"/>
    <cellStyle name="Normal 2 2 2 2 2 2 2 4 12 5 4" xfId="26368" xr:uid="{FA629692-47A6-4DA2-8FD3-BACC15A2A500}"/>
    <cellStyle name="Normal 2 2 2 2 2 2 2 4 12 6" xfId="26367" xr:uid="{E9D6DADF-ACBC-4C75-9330-3BEB41913A70}"/>
    <cellStyle name="Normal 2 2 2 2 2 2 2 4 12 6 2" xfId="26366" xr:uid="{8C037B17-2338-4003-8C0E-4BE9FA869E6F}"/>
    <cellStyle name="Normal 2 2 2 2 2 2 2 4 12 7" xfId="26365" xr:uid="{803D0B2D-1087-4CE8-BFBF-8AF12B739DEE}"/>
    <cellStyle name="Normal 2 2 2 2 2 2 2 4 12 7 2" xfId="26364" xr:uid="{418042FD-EAAD-4D55-B910-2C1D2D1381A0}"/>
    <cellStyle name="Normal 2 2 2 2 2 2 2 4 12 8" xfId="26363" xr:uid="{5E9DA29C-CC62-41AA-BE94-EE062D991977}"/>
    <cellStyle name="Normal 2 2 2 2 2 2 2 4 13" xfId="26362" xr:uid="{BC42D72F-1CEE-44F8-BAAE-ECE1479FE80C}"/>
    <cellStyle name="Normal 2 2 2 2 2 2 2 4 13 2" xfId="26361" xr:uid="{9C85E741-58F0-449A-8E8E-73005B280D35}"/>
    <cellStyle name="Normal 2 2 2 2 2 2 2 4 13 2 2" xfId="26360" xr:uid="{BBB075E2-EF75-46BF-814E-71C4DB296B84}"/>
    <cellStyle name="Normal 2 2 2 2 2 2 2 4 13 2 2 2" xfId="26359" xr:uid="{66C044F7-09BD-483B-B08C-D49FDA3C648E}"/>
    <cellStyle name="Normal 2 2 2 2 2 2 2 4 13 2 3" xfId="26358" xr:uid="{619153B8-930D-4A6A-B84F-08BDD73967C9}"/>
    <cellStyle name="Normal 2 2 2 2 2 2 2 4 13 2 3 2" xfId="26357" xr:uid="{FEABF449-0FB6-46CB-A65F-E305C39A0958}"/>
    <cellStyle name="Normal 2 2 2 2 2 2 2 4 13 2 4" xfId="26356" xr:uid="{2724D008-7B19-47B2-9301-67A31877887C}"/>
    <cellStyle name="Normal 2 2 2 2 2 2 2 4 13 3" xfId="26355" xr:uid="{64127499-905A-4C8E-9E5D-0171F13C2AF7}"/>
    <cellStyle name="Normal 2 2 2 2 2 2 2 4 13 3 2" xfId="26354" xr:uid="{9FE78C37-BE0D-495F-A95E-A4DDB6FB156C}"/>
    <cellStyle name="Normal 2 2 2 2 2 2 2 4 13 3 2 2" xfId="26353" xr:uid="{127B67F3-C647-4286-9521-11D60F00919D}"/>
    <cellStyle name="Normal 2 2 2 2 2 2 2 4 13 3 3" xfId="26352" xr:uid="{93A79E20-4242-4C19-9711-BA9F8F9F9B7E}"/>
    <cellStyle name="Normal 2 2 2 2 2 2 2 4 13 3 3 2" xfId="26351" xr:uid="{AE70455C-B09C-4607-A423-39E097D5E643}"/>
    <cellStyle name="Normal 2 2 2 2 2 2 2 4 13 3 4" xfId="26350" xr:uid="{59B0A124-79F4-4271-ABA6-7D0637A8110E}"/>
    <cellStyle name="Normal 2 2 2 2 2 2 2 4 13 4" xfId="26349" xr:uid="{84881159-A6E0-4B32-9AEA-88964E6CA065}"/>
    <cellStyle name="Normal 2 2 2 2 2 2 2 4 13 4 2" xfId="26348" xr:uid="{CCE08A8E-9703-4079-B53D-CF19657202E1}"/>
    <cellStyle name="Normal 2 2 2 2 2 2 2 4 13 4 2 2" xfId="26347" xr:uid="{20D0D706-AF0C-477C-A55B-719A189AC651}"/>
    <cellStyle name="Normal 2 2 2 2 2 2 2 4 13 4 3" xfId="26346" xr:uid="{C3F46BA5-AD61-4511-8DC9-3C00BC84ECF3}"/>
    <cellStyle name="Normal 2 2 2 2 2 2 2 4 13 4 3 2" xfId="26345" xr:uid="{592AC35F-F2BF-4F63-BDA1-D8C54C3775A1}"/>
    <cellStyle name="Normal 2 2 2 2 2 2 2 4 13 4 4" xfId="26344" xr:uid="{8212F6FC-71E8-4AEC-A1E3-A9D01268C5E9}"/>
    <cellStyle name="Normal 2 2 2 2 2 2 2 4 13 5" xfId="26343" xr:uid="{AAF51539-7DDB-4CD0-BD36-AB8794AE6B82}"/>
    <cellStyle name="Normal 2 2 2 2 2 2 2 4 13 5 2" xfId="26342" xr:uid="{E1835C8A-0AC7-4689-9761-84AEF47F82B1}"/>
    <cellStyle name="Normal 2 2 2 2 2 2 2 4 13 5 2 2" xfId="26341" xr:uid="{37246ADA-C20F-4CDA-BA6C-ED71FBA49668}"/>
    <cellStyle name="Normal 2 2 2 2 2 2 2 4 13 5 3" xfId="26340" xr:uid="{E118BE6E-0746-416A-A578-564E614364AC}"/>
    <cellStyle name="Normal 2 2 2 2 2 2 2 4 13 5 3 2" xfId="26339" xr:uid="{4A44EF04-F603-4E99-A54C-5F63F2BF1D10}"/>
    <cellStyle name="Normal 2 2 2 2 2 2 2 4 13 5 4" xfId="26338" xr:uid="{10DF1AA4-DC8E-4C6B-8633-29AF1948EA2B}"/>
    <cellStyle name="Normal 2 2 2 2 2 2 2 4 13 6" xfId="26337" xr:uid="{7F36B57C-31C8-4419-8DFA-C4AF748DD972}"/>
    <cellStyle name="Normal 2 2 2 2 2 2 2 4 13 6 2" xfId="26336" xr:uid="{4909C69A-5EB3-4926-821A-39B6D8942443}"/>
    <cellStyle name="Normal 2 2 2 2 2 2 2 4 13 7" xfId="26335" xr:uid="{CBFD62B6-B146-482F-9DC9-0552ABE3E146}"/>
    <cellStyle name="Normal 2 2 2 2 2 2 2 4 13 7 2" xfId="26334" xr:uid="{975D546B-E8A1-4BF6-A454-4C05676C750B}"/>
    <cellStyle name="Normal 2 2 2 2 2 2 2 4 13 8" xfId="26333" xr:uid="{8CC0C1E3-6EA0-4890-AD09-EDA112EB6C62}"/>
    <cellStyle name="Normal 2 2 2 2 2 2 2 4 14" xfId="26332" xr:uid="{B0619ED1-B0B1-47D9-8258-461F154128CA}"/>
    <cellStyle name="Normal 2 2 2 2 2 2 2 4 14 2" xfId="26331" xr:uid="{1B5D6BE9-ED84-4B70-B347-2BA279DA811D}"/>
    <cellStyle name="Normal 2 2 2 2 2 2 2 4 14 2 2" xfId="26330" xr:uid="{8D971016-4FA5-454B-9B68-91456E2CEDB2}"/>
    <cellStyle name="Normal 2 2 2 2 2 2 2 4 14 2 2 2" xfId="26329" xr:uid="{0A611E11-F5B4-4A4B-8C4F-994FFE6E4D10}"/>
    <cellStyle name="Normal 2 2 2 2 2 2 2 4 14 2 3" xfId="26328" xr:uid="{8C7E76C9-D0EF-4560-BEBE-6618DE3C1EF5}"/>
    <cellStyle name="Normal 2 2 2 2 2 2 2 4 14 2 3 2" xfId="26327" xr:uid="{60EFA1EE-AFC6-400F-8016-86B1A1F285B5}"/>
    <cellStyle name="Normal 2 2 2 2 2 2 2 4 14 2 4" xfId="26326" xr:uid="{AD00120F-0FDB-40A4-AE47-9D82DF1E9363}"/>
    <cellStyle name="Normal 2 2 2 2 2 2 2 4 14 3" xfId="26325" xr:uid="{78AD466A-4ED5-4AC9-B87E-8867A438222D}"/>
    <cellStyle name="Normal 2 2 2 2 2 2 2 4 14 3 2" xfId="26324" xr:uid="{E49B20FF-7754-4B3D-A7F4-77C22F2997C1}"/>
    <cellStyle name="Normal 2 2 2 2 2 2 2 4 14 3 2 2" xfId="26323" xr:uid="{3E4AB3E1-187E-47E2-BE34-A6E897BC23A4}"/>
    <cellStyle name="Normal 2 2 2 2 2 2 2 4 14 3 3" xfId="26322" xr:uid="{FCBB85A4-64B1-4C4F-9DFD-247EADD3FAE1}"/>
    <cellStyle name="Normal 2 2 2 2 2 2 2 4 14 3 3 2" xfId="26321" xr:uid="{E4FB1165-99E5-4C2F-AE44-77A4125F7618}"/>
    <cellStyle name="Normal 2 2 2 2 2 2 2 4 14 3 4" xfId="26320" xr:uid="{1B4B1656-EFA7-4750-98A7-BE7041ECEF99}"/>
    <cellStyle name="Normal 2 2 2 2 2 2 2 4 14 4" xfId="26319" xr:uid="{09ACA935-ED1C-4898-9243-08ABF3B94161}"/>
    <cellStyle name="Normal 2 2 2 2 2 2 2 4 14 4 2" xfId="26318" xr:uid="{D9A917CB-73E5-435E-ACD0-8822609544C8}"/>
    <cellStyle name="Normal 2 2 2 2 2 2 2 4 14 4 2 2" xfId="26317" xr:uid="{C6C3168C-2311-4F47-AF8B-A59F3DA3ED2A}"/>
    <cellStyle name="Normal 2 2 2 2 2 2 2 4 14 4 3" xfId="26316" xr:uid="{48A208BB-A7ED-4A1C-A0E3-D7F32F6CFA91}"/>
    <cellStyle name="Normal 2 2 2 2 2 2 2 4 14 4 3 2" xfId="26315" xr:uid="{78CA8671-21D4-4109-ABC6-2FA2379F04D8}"/>
    <cellStyle name="Normal 2 2 2 2 2 2 2 4 14 4 4" xfId="26314" xr:uid="{73C4E53B-AD9C-4291-833C-49B8F3BD0197}"/>
    <cellStyle name="Normal 2 2 2 2 2 2 2 4 14 5" xfId="26313" xr:uid="{8A8D4AB4-BC23-44E1-9301-B11DFAEAF619}"/>
    <cellStyle name="Normal 2 2 2 2 2 2 2 4 14 5 2" xfId="26312" xr:uid="{73B7DC7C-8383-4A5B-A92A-7A9E334C1783}"/>
    <cellStyle name="Normal 2 2 2 2 2 2 2 4 14 5 2 2" xfId="26311" xr:uid="{DCDBE945-494F-4D76-986A-3F142DA7D77D}"/>
    <cellStyle name="Normal 2 2 2 2 2 2 2 4 14 5 3" xfId="26310" xr:uid="{7F9F2E6B-DD52-4783-BF7A-0D3126569E1D}"/>
    <cellStyle name="Normal 2 2 2 2 2 2 2 4 14 5 3 2" xfId="26309" xr:uid="{2193A573-9F35-42CB-A547-EA68E926FF07}"/>
    <cellStyle name="Normal 2 2 2 2 2 2 2 4 14 5 4" xfId="26308" xr:uid="{CF56849D-5E46-44CA-85AE-8A85C45E7C74}"/>
    <cellStyle name="Normal 2 2 2 2 2 2 2 4 14 6" xfId="26307" xr:uid="{571837C5-9018-407C-92B1-B37DF5811A7D}"/>
    <cellStyle name="Normal 2 2 2 2 2 2 2 4 14 6 2" xfId="26306" xr:uid="{2DB84B03-C422-47F8-AFA4-270EA9DC56DC}"/>
    <cellStyle name="Normal 2 2 2 2 2 2 2 4 14 7" xfId="26305" xr:uid="{133DC4D0-FEBF-4D2E-AD75-8AAB6F152D3B}"/>
    <cellStyle name="Normal 2 2 2 2 2 2 2 4 14 7 2" xfId="26304" xr:uid="{8C1A01E0-9DC6-4941-8680-0F3D9F65DF3A}"/>
    <cellStyle name="Normal 2 2 2 2 2 2 2 4 14 8" xfId="26303" xr:uid="{5CF76D8D-B6B3-4F5C-BA8A-98B6E248B213}"/>
    <cellStyle name="Normal 2 2 2 2 2 2 2 4 15" xfId="26302" xr:uid="{E7268847-A86B-47C2-98A1-6AC5AB1D5160}"/>
    <cellStyle name="Normal 2 2 2 2 2 2 2 4 15 2" xfId="26301" xr:uid="{B54BEAE5-46B9-47F2-9C85-188A4E5BA760}"/>
    <cellStyle name="Normal 2 2 2 2 2 2 2 4 15 2 2" xfId="26300" xr:uid="{3B27BCC2-C9FE-48B2-B131-B47394D972C7}"/>
    <cellStyle name="Normal 2 2 2 2 2 2 2 4 15 2 2 2" xfId="26299" xr:uid="{4FF187DD-1032-41C1-AD55-1BB9DFB369BB}"/>
    <cellStyle name="Normal 2 2 2 2 2 2 2 4 15 2 3" xfId="26298" xr:uid="{D395C187-C901-4CEF-8A46-79E6663B43EE}"/>
    <cellStyle name="Normal 2 2 2 2 2 2 2 4 15 2 3 2" xfId="26297" xr:uid="{03A0D5AD-30DD-4B67-AF61-7676EBEBE581}"/>
    <cellStyle name="Normal 2 2 2 2 2 2 2 4 15 2 4" xfId="26296" xr:uid="{65E7B7AC-91AF-4597-9E26-A7A7E90730F9}"/>
    <cellStyle name="Normal 2 2 2 2 2 2 2 4 15 3" xfId="26295" xr:uid="{364E9040-3B83-4F25-B556-63C42A2194E8}"/>
    <cellStyle name="Normal 2 2 2 2 2 2 2 4 15 3 2" xfId="26294" xr:uid="{7B4527E8-3688-4D94-A2AA-0892A8ED13EE}"/>
    <cellStyle name="Normal 2 2 2 2 2 2 2 4 15 3 2 2" xfId="26293" xr:uid="{F6C2C74C-071E-41F1-B50C-0069CC94ADDE}"/>
    <cellStyle name="Normal 2 2 2 2 2 2 2 4 15 3 3" xfId="26292" xr:uid="{A5D2948F-010E-49A0-80E7-B3399FF606D0}"/>
    <cellStyle name="Normal 2 2 2 2 2 2 2 4 15 3 3 2" xfId="26291" xr:uid="{3B3D2803-2A36-46AA-AD99-E399AD318E6C}"/>
    <cellStyle name="Normal 2 2 2 2 2 2 2 4 15 3 4" xfId="26290" xr:uid="{1BF96913-EDCE-4270-8C2B-6D681AA8AB6B}"/>
    <cellStyle name="Normal 2 2 2 2 2 2 2 4 15 4" xfId="26289" xr:uid="{0813CD6B-367E-445E-874A-49445F1C2923}"/>
    <cellStyle name="Normal 2 2 2 2 2 2 2 4 15 4 2" xfId="26288" xr:uid="{1A4AE051-AB8A-422C-AB1E-F2DB257C7FA3}"/>
    <cellStyle name="Normal 2 2 2 2 2 2 2 4 15 4 2 2" xfId="26287" xr:uid="{BE018229-173D-4B33-AC87-5D25285C75BE}"/>
    <cellStyle name="Normal 2 2 2 2 2 2 2 4 15 4 3" xfId="26286" xr:uid="{3590F688-BAD9-4961-A1EA-580A036270B4}"/>
    <cellStyle name="Normal 2 2 2 2 2 2 2 4 15 4 3 2" xfId="26285" xr:uid="{3276C5C9-05BE-4AB6-8AD7-32382DB6EBE6}"/>
    <cellStyle name="Normal 2 2 2 2 2 2 2 4 15 4 4" xfId="26284" xr:uid="{D4DCB72A-82AA-4647-90A6-B97DAF0A493D}"/>
    <cellStyle name="Normal 2 2 2 2 2 2 2 4 15 5" xfId="26283" xr:uid="{C11B4C3F-AB59-4C2F-99F8-AD065314E314}"/>
    <cellStyle name="Normal 2 2 2 2 2 2 2 4 15 5 2" xfId="26282" xr:uid="{DC747438-ABA2-4F02-A724-F8A72F97388E}"/>
    <cellStyle name="Normal 2 2 2 2 2 2 2 4 15 5 2 2" xfId="26281" xr:uid="{63F270E8-57BC-4FB3-8A19-26C4C267F82B}"/>
    <cellStyle name="Normal 2 2 2 2 2 2 2 4 15 5 3" xfId="26280" xr:uid="{72B1AACD-5C55-47AE-94EC-AB0E5414B5F6}"/>
    <cellStyle name="Normal 2 2 2 2 2 2 2 4 15 5 3 2" xfId="26279" xr:uid="{9A3AE1A4-C95D-487C-ABF9-486EE0364DC2}"/>
    <cellStyle name="Normal 2 2 2 2 2 2 2 4 15 5 4" xfId="26278" xr:uid="{7EF29D29-FA15-4A7F-945C-DD8E6A00B7F3}"/>
    <cellStyle name="Normal 2 2 2 2 2 2 2 4 15 6" xfId="26277" xr:uid="{06147AC5-F803-4C8F-B48E-AD44D9DF63D1}"/>
    <cellStyle name="Normal 2 2 2 2 2 2 2 4 15 6 2" xfId="26276" xr:uid="{034BAB0F-5586-425E-940C-545943250E24}"/>
    <cellStyle name="Normal 2 2 2 2 2 2 2 4 15 7" xfId="26275" xr:uid="{3C148866-3CC9-4F9E-99E2-909BDEDCD7FC}"/>
    <cellStyle name="Normal 2 2 2 2 2 2 2 4 15 7 2" xfId="26274" xr:uid="{0A03018C-8941-45AC-B394-9A2B92468DF6}"/>
    <cellStyle name="Normal 2 2 2 2 2 2 2 4 15 8" xfId="26273" xr:uid="{ED9294A3-328E-4288-9017-CD71C686BE4A}"/>
    <cellStyle name="Normal 2 2 2 2 2 2 2 4 16" xfId="26272" xr:uid="{4CD0CAE0-6798-4FB5-A164-8B58EBBD0728}"/>
    <cellStyle name="Normal 2 2 2 2 2 2 2 4 16 2" xfId="26271" xr:uid="{6896F4E3-7636-4F47-90F5-FAD163FB3C8F}"/>
    <cellStyle name="Normal 2 2 2 2 2 2 2 4 16 2 2" xfId="26270" xr:uid="{1A0F3DEE-909C-4349-808E-58DA82D4DBB8}"/>
    <cellStyle name="Normal 2 2 2 2 2 2 2 4 16 2 2 2" xfId="26269" xr:uid="{5FE99C3F-6368-4846-9CFF-D33FE30E9DB6}"/>
    <cellStyle name="Normal 2 2 2 2 2 2 2 4 16 2 3" xfId="26268" xr:uid="{CC8D544E-CC00-4355-AC58-6C15C360D693}"/>
    <cellStyle name="Normal 2 2 2 2 2 2 2 4 16 2 3 2" xfId="26267" xr:uid="{DBEF7AA9-FB3B-4E79-945D-B30A2407B2DB}"/>
    <cellStyle name="Normal 2 2 2 2 2 2 2 4 16 2 4" xfId="26266" xr:uid="{26901E5A-33F2-47CA-8FC5-49275BD8A68D}"/>
    <cellStyle name="Normal 2 2 2 2 2 2 2 4 16 3" xfId="26265" xr:uid="{F6B74299-8284-4AD2-ADCE-CD3032CB8568}"/>
    <cellStyle name="Normal 2 2 2 2 2 2 2 4 16 3 2" xfId="26264" xr:uid="{8C37C21D-87FC-45AB-8B3D-48DA67793F6F}"/>
    <cellStyle name="Normal 2 2 2 2 2 2 2 4 16 3 2 2" xfId="26263" xr:uid="{4854050F-05D5-4DFD-8FA4-1CCEABDAD7B8}"/>
    <cellStyle name="Normal 2 2 2 2 2 2 2 4 16 3 3" xfId="26262" xr:uid="{AEC131E1-C3E8-480A-8EC4-9FF82A028A9E}"/>
    <cellStyle name="Normal 2 2 2 2 2 2 2 4 16 3 3 2" xfId="26261" xr:uid="{262D992A-78C7-4E7B-926D-1B5B554A8F65}"/>
    <cellStyle name="Normal 2 2 2 2 2 2 2 4 16 3 4" xfId="26260" xr:uid="{E6992E76-AC32-41D4-8F2C-F2D02FBEF998}"/>
    <cellStyle name="Normal 2 2 2 2 2 2 2 4 16 4" xfId="26259" xr:uid="{4B070E89-237E-41B2-9D53-75EFD8F921DA}"/>
    <cellStyle name="Normal 2 2 2 2 2 2 2 4 16 4 2" xfId="26258" xr:uid="{FDC34B84-9A63-46DB-A6BA-EF7E600EE5BA}"/>
    <cellStyle name="Normal 2 2 2 2 2 2 2 4 16 4 2 2" xfId="26257" xr:uid="{0502DEC0-7515-4EB5-841D-6BD7B306CB04}"/>
    <cellStyle name="Normal 2 2 2 2 2 2 2 4 16 4 3" xfId="26256" xr:uid="{90B7B6C5-9F8B-4BEC-A5D9-59F76EE5D01B}"/>
    <cellStyle name="Normal 2 2 2 2 2 2 2 4 16 4 3 2" xfId="26255" xr:uid="{EBA96875-B968-463A-8AB5-ED7CCC98F8F3}"/>
    <cellStyle name="Normal 2 2 2 2 2 2 2 4 16 4 4" xfId="26254" xr:uid="{5184ECC2-76CF-4609-A65B-5F1091D4B9A2}"/>
    <cellStyle name="Normal 2 2 2 2 2 2 2 4 16 5" xfId="26253" xr:uid="{6503B221-278D-46BC-ADB0-60E22DDF636B}"/>
    <cellStyle name="Normal 2 2 2 2 2 2 2 4 16 5 2" xfId="26252" xr:uid="{C4C4EBC9-0316-480E-9677-B20745169231}"/>
    <cellStyle name="Normal 2 2 2 2 2 2 2 4 16 5 2 2" xfId="26251" xr:uid="{87B42452-365F-424C-AE12-8C99C7D123CA}"/>
    <cellStyle name="Normal 2 2 2 2 2 2 2 4 16 5 3" xfId="26250" xr:uid="{1D2892E4-D285-4535-883A-E0521B14C8E4}"/>
    <cellStyle name="Normal 2 2 2 2 2 2 2 4 16 5 3 2" xfId="26249" xr:uid="{522E20E2-E3B9-4D8E-B4AE-675ADCFE49CC}"/>
    <cellStyle name="Normal 2 2 2 2 2 2 2 4 16 5 4" xfId="26248" xr:uid="{7418CEA7-8626-422B-A381-EA6A44275BC7}"/>
    <cellStyle name="Normal 2 2 2 2 2 2 2 4 16 6" xfId="26247" xr:uid="{5BBA114A-68F4-4B0B-BCE5-9EDBED6BAA06}"/>
    <cellStyle name="Normal 2 2 2 2 2 2 2 4 16 6 2" xfId="26246" xr:uid="{B609AE1D-D3FE-489C-899E-7BFC621A2330}"/>
    <cellStyle name="Normal 2 2 2 2 2 2 2 4 16 7" xfId="26245" xr:uid="{D9F4A482-8147-4C97-A7D5-10265A59BC37}"/>
    <cellStyle name="Normal 2 2 2 2 2 2 2 4 16 7 2" xfId="26244" xr:uid="{134298A5-FB0F-44C7-9913-5FD1FED859CB}"/>
    <cellStyle name="Normal 2 2 2 2 2 2 2 4 16 8" xfId="26243" xr:uid="{87932E0C-F448-4727-99C1-B2262C22A2B3}"/>
    <cellStyle name="Normal 2 2 2 2 2 2 2 4 17" xfId="26242" xr:uid="{6B8EA206-ADF7-4A84-882F-6A34F40904F5}"/>
    <cellStyle name="Normal 2 2 2 2 2 2 2 4 17 2" xfId="26241" xr:uid="{FDBE438F-27C3-4427-8344-25ED31DC6AA5}"/>
    <cellStyle name="Normal 2 2 2 2 2 2 2 4 17 2 2" xfId="26240" xr:uid="{4F0A5FC2-21C9-43BF-96EB-3FC3221E7A72}"/>
    <cellStyle name="Normal 2 2 2 2 2 2 2 4 17 2 2 2" xfId="26239" xr:uid="{67C18A9D-78A6-4425-8948-F096D9D91190}"/>
    <cellStyle name="Normal 2 2 2 2 2 2 2 4 17 2 3" xfId="26238" xr:uid="{D53FF8F0-E057-467B-B096-AE6B9AD6CBB0}"/>
    <cellStyle name="Normal 2 2 2 2 2 2 2 4 17 2 3 2" xfId="26237" xr:uid="{1281E56C-FC86-415A-803A-30153BB63646}"/>
    <cellStyle name="Normal 2 2 2 2 2 2 2 4 17 2 4" xfId="26236" xr:uid="{AABCC619-2B56-4C59-918B-D466490E615F}"/>
    <cellStyle name="Normal 2 2 2 2 2 2 2 4 17 3" xfId="26235" xr:uid="{012E2EC1-61D0-48B0-96E1-5DAD6FF0A10D}"/>
    <cellStyle name="Normal 2 2 2 2 2 2 2 4 17 3 2" xfId="26234" xr:uid="{999B719E-A857-49DB-91FC-FE82C48C857E}"/>
    <cellStyle name="Normal 2 2 2 2 2 2 2 4 17 3 2 2" xfId="26233" xr:uid="{4E1442D5-ADE8-470E-A826-7AD5E824D581}"/>
    <cellStyle name="Normal 2 2 2 2 2 2 2 4 17 3 3" xfId="26232" xr:uid="{1FE3B4ED-CD57-40A3-A267-D247F0EA14BD}"/>
    <cellStyle name="Normal 2 2 2 2 2 2 2 4 17 3 3 2" xfId="26231" xr:uid="{881CCE52-94D7-4E31-A8C6-A2788ED9B65C}"/>
    <cellStyle name="Normal 2 2 2 2 2 2 2 4 17 3 4" xfId="26230" xr:uid="{2137D70B-8F81-4063-9F8E-A75C320B3DE5}"/>
    <cellStyle name="Normal 2 2 2 2 2 2 2 4 17 4" xfId="26229" xr:uid="{790C42C7-F119-4C89-A188-4CACBDEE385B}"/>
    <cellStyle name="Normal 2 2 2 2 2 2 2 4 17 4 2" xfId="26228" xr:uid="{6904F020-817A-444D-9ADF-40456A0B0757}"/>
    <cellStyle name="Normal 2 2 2 2 2 2 2 4 17 4 2 2" xfId="26227" xr:uid="{33CC127B-FE02-4412-AE38-C3A8CC03F4BA}"/>
    <cellStyle name="Normal 2 2 2 2 2 2 2 4 17 4 3" xfId="26226" xr:uid="{B352D24B-44D4-4F25-AD74-07AE1C8EB8C8}"/>
    <cellStyle name="Normal 2 2 2 2 2 2 2 4 17 4 3 2" xfId="26225" xr:uid="{A1D86249-F91E-49BC-98EF-BEF82F79F832}"/>
    <cellStyle name="Normal 2 2 2 2 2 2 2 4 17 4 4" xfId="26224" xr:uid="{380ADFEA-1927-4981-AEE4-B70870D0A909}"/>
    <cellStyle name="Normal 2 2 2 2 2 2 2 4 17 5" xfId="26223" xr:uid="{FB19B1B9-706E-43DC-BF16-4FD6090911FF}"/>
    <cellStyle name="Normal 2 2 2 2 2 2 2 4 17 5 2" xfId="26222" xr:uid="{1B2636EC-0C17-4F7E-88FB-A7BCC9C05631}"/>
    <cellStyle name="Normal 2 2 2 2 2 2 2 4 17 5 2 2" xfId="26221" xr:uid="{400B7A7A-D25F-4424-AF01-047D4CE06C8E}"/>
    <cellStyle name="Normal 2 2 2 2 2 2 2 4 17 5 3" xfId="26220" xr:uid="{C8DAB090-40CA-42BE-9B20-2A9FD73118E1}"/>
    <cellStyle name="Normal 2 2 2 2 2 2 2 4 17 5 3 2" xfId="26219" xr:uid="{DCC6E556-AA9C-4BC7-BCF0-5A9D98DC1367}"/>
    <cellStyle name="Normal 2 2 2 2 2 2 2 4 17 5 4" xfId="26218" xr:uid="{2D99365D-BC9E-470E-916F-01138059B0E8}"/>
    <cellStyle name="Normal 2 2 2 2 2 2 2 4 17 6" xfId="26217" xr:uid="{3F081EA6-4F36-4C6B-802E-9CBA768DAB21}"/>
    <cellStyle name="Normal 2 2 2 2 2 2 2 4 17 6 2" xfId="26216" xr:uid="{24F16EEF-544D-432E-9C6A-3E8B2BFEEEA8}"/>
    <cellStyle name="Normal 2 2 2 2 2 2 2 4 17 7" xfId="26215" xr:uid="{F93F02AA-D820-4C4A-BB5F-DB14673CFBEE}"/>
    <cellStyle name="Normal 2 2 2 2 2 2 2 4 17 7 2" xfId="26214" xr:uid="{2ADCBB15-894C-4526-B0E7-3AF9160CF3E3}"/>
    <cellStyle name="Normal 2 2 2 2 2 2 2 4 17 8" xfId="26213" xr:uid="{1B87DCD4-6523-4251-B26F-14CF5D1FD4D8}"/>
    <cellStyle name="Normal 2 2 2 2 2 2 2 4 18" xfId="26212" xr:uid="{B1D2292B-19F1-4A47-9DA4-4536DA960A43}"/>
    <cellStyle name="Normal 2 2 2 2 2 2 2 4 19" xfId="48388" xr:uid="{C5C961FB-66E7-4850-8749-3F0393BD027C}"/>
    <cellStyle name="Normal 2 2 2 2 2 2 2 4 2" xfId="26211" xr:uid="{373996FC-C99F-4584-BA54-79AD5A5DF36B}"/>
    <cellStyle name="Normal 2 2 2 2 2 2 2 4 2 10" xfId="48389" xr:uid="{664AF875-8F32-4DD5-AE04-70F8B7F5F92E}"/>
    <cellStyle name="Normal 2 2 2 2 2 2 2 4 2 2" xfId="26210" xr:uid="{BB8B8327-5946-4866-BBCB-BD3B0F0123C0}"/>
    <cellStyle name="Normal 2 2 2 2 2 2 2 4 2 2 2" xfId="26209" xr:uid="{E4FDC602-BE63-425F-BDA7-E26D64760080}"/>
    <cellStyle name="Normal 2 2 2 2 2 2 2 4 2 2 2 2" xfId="26208" xr:uid="{E0033F7B-B1B1-42DA-8CD6-86251A0A0008}"/>
    <cellStyle name="Normal 2 2 2 2 2 2 2 4 2 2 3" xfId="26207" xr:uid="{AC0B5C2D-EB7D-4772-8074-81E7CCD759D8}"/>
    <cellStyle name="Normal 2 2 2 2 2 2 2 4 2 2 3 2" xfId="26206" xr:uid="{7712B27D-198C-439D-B191-378619C2DF5A}"/>
    <cellStyle name="Normal 2 2 2 2 2 2 2 4 2 2 4" xfId="26205" xr:uid="{E8B075E6-0E17-4C41-BDC8-BDF42CD34D67}"/>
    <cellStyle name="Normal 2 2 2 2 2 2 2 4 2 3" xfId="26204" xr:uid="{EC028D7E-09FF-470B-8C36-CCD60CC4B3B3}"/>
    <cellStyle name="Normal 2 2 2 2 2 2 2 4 2 3 2" xfId="26203" xr:uid="{14742510-DA3B-4E57-8D05-31C0558A640D}"/>
    <cellStyle name="Normal 2 2 2 2 2 2 2 4 2 3 2 2" xfId="26202" xr:uid="{A2B8CAE2-709F-4927-B514-E485CA95B8C2}"/>
    <cellStyle name="Normal 2 2 2 2 2 2 2 4 2 3 3" xfId="26201" xr:uid="{57E50D42-BABD-4357-8F34-FF4A206D8D01}"/>
    <cellStyle name="Normal 2 2 2 2 2 2 2 4 2 3 3 2" xfId="26200" xr:uid="{2B0D6C3A-C005-44C8-9797-AF8B16D68163}"/>
    <cellStyle name="Normal 2 2 2 2 2 2 2 4 2 3 4" xfId="26199" xr:uid="{5063159E-25AB-4804-A931-377ACAB2C4FA}"/>
    <cellStyle name="Normal 2 2 2 2 2 2 2 4 2 4" xfId="26198" xr:uid="{E593CAF7-2BFD-4C7B-9ACC-76F50AFD6698}"/>
    <cellStyle name="Normal 2 2 2 2 2 2 2 4 2 4 2" xfId="26197" xr:uid="{D6CAED13-4916-4CB9-8F93-A91C05A65F01}"/>
    <cellStyle name="Normal 2 2 2 2 2 2 2 4 2 4 2 2" xfId="26196" xr:uid="{C71EB8AF-7658-4496-9D4D-065E0DDCB250}"/>
    <cellStyle name="Normal 2 2 2 2 2 2 2 4 2 4 3" xfId="26195" xr:uid="{B0BB619D-DD33-407F-AA83-DD02B788C2C8}"/>
    <cellStyle name="Normal 2 2 2 2 2 2 2 4 2 4 3 2" xfId="26194" xr:uid="{FB18F35C-73CA-4A49-BAA7-458A5DCCCC8C}"/>
    <cellStyle name="Normal 2 2 2 2 2 2 2 4 2 4 4" xfId="26193" xr:uid="{CF9423B5-E174-418F-9CC9-996F6E632B9F}"/>
    <cellStyle name="Normal 2 2 2 2 2 2 2 4 2 5" xfId="26192" xr:uid="{DAF9547A-669D-463E-A8C5-A5DD799BE5F3}"/>
    <cellStyle name="Normal 2 2 2 2 2 2 2 4 2 5 2" xfId="26191" xr:uid="{2676080F-490E-44AD-AB89-58B0956429BC}"/>
    <cellStyle name="Normal 2 2 2 2 2 2 2 4 2 5 2 2" xfId="26190" xr:uid="{4C689ACC-ED47-4338-8B62-A3EAF1CB63DC}"/>
    <cellStyle name="Normal 2 2 2 2 2 2 2 4 2 5 3" xfId="26189" xr:uid="{A2BCE477-40B7-485D-8F0D-C03CDD57AEDB}"/>
    <cellStyle name="Normal 2 2 2 2 2 2 2 4 2 5 3 2" xfId="26188" xr:uid="{670A5135-B43A-4D07-B6BE-D5631F31DE93}"/>
    <cellStyle name="Normal 2 2 2 2 2 2 2 4 2 5 4" xfId="26187" xr:uid="{271C4805-FDF5-4F7B-9024-20CB0E911D84}"/>
    <cellStyle name="Normal 2 2 2 2 2 2 2 4 2 6" xfId="26186" xr:uid="{26B2952A-9DDE-4A6C-9F52-0F597FB202C5}"/>
    <cellStyle name="Normal 2 2 2 2 2 2 2 4 2 6 2" xfId="26185" xr:uid="{BBC12E37-0149-487B-B363-54B654126302}"/>
    <cellStyle name="Normal 2 2 2 2 2 2 2 4 2 7" xfId="26184" xr:uid="{8528E62E-2823-4917-8B1D-74D1BC9B9E33}"/>
    <cellStyle name="Normal 2 2 2 2 2 2 2 4 2 7 2" xfId="26183" xr:uid="{F786586B-33FF-4634-9F33-23AA039E0E96}"/>
    <cellStyle name="Normal 2 2 2 2 2 2 2 4 2 8" xfId="26182" xr:uid="{61B728F3-75C8-4065-84CB-3E6ED702F754}"/>
    <cellStyle name="Normal 2 2 2 2 2 2 2 4 2 9" xfId="26181" xr:uid="{BD8F1567-8313-4936-A6B4-4152BF00685D}"/>
    <cellStyle name="Normal 2 2 2 2 2 2 2 4 3" xfId="26180" xr:uid="{C6453A1A-4510-4E9D-8561-4D94C094D4D8}"/>
    <cellStyle name="Normal 2 2 2 2 2 2 2 4 3 2" xfId="26179" xr:uid="{C87AF15F-AEEE-4481-A3A3-12E7B4A07420}"/>
    <cellStyle name="Normal 2 2 2 2 2 2 2 4 3 2 2" xfId="26178" xr:uid="{D7C93FD4-B432-41A7-AF26-EEAFBDBB8473}"/>
    <cellStyle name="Normal 2 2 2 2 2 2 2 4 3 2 2 2" xfId="26177" xr:uid="{48AB30A6-99DC-492D-A7D8-1FAF4FFCC0B1}"/>
    <cellStyle name="Normal 2 2 2 2 2 2 2 4 3 2 3" xfId="26176" xr:uid="{08D2D337-C8D1-40C5-B662-8CB6C8A380ED}"/>
    <cellStyle name="Normal 2 2 2 2 2 2 2 4 3 2 3 2" xfId="26175" xr:uid="{21B58E2B-2202-41A9-9784-E9B2B7DB574B}"/>
    <cellStyle name="Normal 2 2 2 2 2 2 2 4 3 2 4" xfId="26174" xr:uid="{35C2F72F-1BB5-4B12-A710-CEB141D4DAE2}"/>
    <cellStyle name="Normal 2 2 2 2 2 2 2 4 3 3" xfId="26173" xr:uid="{15B30A90-EF8A-4F78-8D00-70FB2C11893F}"/>
    <cellStyle name="Normal 2 2 2 2 2 2 2 4 3 3 2" xfId="26172" xr:uid="{450E30D2-A132-46D8-BFC1-F85B50C6C0AC}"/>
    <cellStyle name="Normal 2 2 2 2 2 2 2 4 3 3 2 2" xfId="26171" xr:uid="{E30CFBF6-7B65-4AE7-BF04-6DA5E41BEEE9}"/>
    <cellStyle name="Normal 2 2 2 2 2 2 2 4 3 3 3" xfId="26170" xr:uid="{EFDDC86F-CD25-436D-BB21-E842DC908222}"/>
    <cellStyle name="Normal 2 2 2 2 2 2 2 4 3 3 3 2" xfId="26169" xr:uid="{0B125B54-A793-44EC-A9D4-ACD5A425B97A}"/>
    <cellStyle name="Normal 2 2 2 2 2 2 2 4 3 3 4" xfId="26168" xr:uid="{622D28F8-8AE4-4591-B657-CECDA2A0DE04}"/>
    <cellStyle name="Normal 2 2 2 2 2 2 2 4 3 4" xfId="26167" xr:uid="{1F138556-B531-46DF-B3D8-EFE37B97F828}"/>
    <cellStyle name="Normal 2 2 2 2 2 2 2 4 3 4 2" xfId="26166" xr:uid="{D493019F-60B1-4BDF-BFA6-9F63716DD03C}"/>
    <cellStyle name="Normal 2 2 2 2 2 2 2 4 3 4 2 2" xfId="26165" xr:uid="{F87D2FCE-502D-4586-AF37-061075ED0652}"/>
    <cellStyle name="Normal 2 2 2 2 2 2 2 4 3 4 3" xfId="26164" xr:uid="{E678BC87-85A1-4B35-B888-EBCD7271DF59}"/>
    <cellStyle name="Normal 2 2 2 2 2 2 2 4 3 4 3 2" xfId="26163" xr:uid="{775427C7-243A-4EFB-B6B3-720C2C0BA454}"/>
    <cellStyle name="Normal 2 2 2 2 2 2 2 4 3 4 4" xfId="26162" xr:uid="{A803BB6F-223C-4E5B-90E8-A3BBCD5C2150}"/>
    <cellStyle name="Normal 2 2 2 2 2 2 2 4 3 5" xfId="26161" xr:uid="{F07CB284-C644-45BB-85C7-1E705EC58890}"/>
    <cellStyle name="Normal 2 2 2 2 2 2 2 4 3 5 2" xfId="26160" xr:uid="{21B9F215-20A5-4DE2-967F-5B7503265F01}"/>
    <cellStyle name="Normal 2 2 2 2 2 2 2 4 3 5 2 2" xfId="26159" xr:uid="{828CDA4E-4183-413D-A73E-CF09E40989BF}"/>
    <cellStyle name="Normal 2 2 2 2 2 2 2 4 3 5 3" xfId="26158" xr:uid="{1603404D-F992-4232-ADF1-A2EB49F01CC3}"/>
    <cellStyle name="Normal 2 2 2 2 2 2 2 4 3 5 3 2" xfId="26157" xr:uid="{6196E995-10D2-45B4-BCE6-EB1664AF7B48}"/>
    <cellStyle name="Normal 2 2 2 2 2 2 2 4 3 5 4" xfId="26156" xr:uid="{17B38DD9-8EFE-45EF-B2F7-907F4882FAC2}"/>
    <cellStyle name="Normal 2 2 2 2 2 2 2 4 3 6" xfId="26155" xr:uid="{33F8054D-C268-4A59-B76D-7CDA9D977A3B}"/>
    <cellStyle name="Normal 2 2 2 2 2 2 2 4 3 6 2" xfId="26154" xr:uid="{5369C601-64F5-4051-BB0C-148903175895}"/>
    <cellStyle name="Normal 2 2 2 2 2 2 2 4 3 7" xfId="26153" xr:uid="{09CF9742-2365-458A-9FC6-32523D10C40B}"/>
    <cellStyle name="Normal 2 2 2 2 2 2 2 4 3 7 2" xfId="26152" xr:uid="{822CF7A3-8EBE-4690-81E8-4BB0576ED6A0}"/>
    <cellStyle name="Normal 2 2 2 2 2 2 2 4 3 8" xfId="26151" xr:uid="{FB32C9BF-37CB-4E9B-87BF-691DC9486AFE}"/>
    <cellStyle name="Normal 2 2 2 2 2 2 2 4 4" xfId="26150" xr:uid="{74B26598-10D8-4DE9-9EA8-A79DCE34AAA0}"/>
    <cellStyle name="Normal 2 2 2 2 2 2 2 4 4 2" xfId="26149" xr:uid="{36351B7A-CC57-4A45-8BF1-A92982B4EFD5}"/>
    <cellStyle name="Normal 2 2 2 2 2 2 2 4 4 2 2" xfId="26148" xr:uid="{CB7AD5EA-EE45-4E5F-9231-62B09C51938A}"/>
    <cellStyle name="Normal 2 2 2 2 2 2 2 4 4 2 2 2" xfId="26147" xr:uid="{C33BF554-CD50-44CF-8D3B-8C96573A0D3F}"/>
    <cellStyle name="Normal 2 2 2 2 2 2 2 4 4 2 3" xfId="26146" xr:uid="{B59380CD-9C78-419B-927A-B4AE1CF77490}"/>
    <cellStyle name="Normal 2 2 2 2 2 2 2 4 4 2 3 2" xfId="26145" xr:uid="{EFE14422-4250-4A7B-951F-7156153BF6AF}"/>
    <cellStyle name="Normal 2 2 2 2 2 2 2 4 4 2 4" xfId="26144" xr:uid="{BFFA9FB1-3053-4B35-AE77-B77E1E2F97A5}"/>
    <cellStyle name="Normal 2 2 2 2 2 2 2 4 4 3" xfId="26143" xr:uid="{52EEC521-E99A-4912-8B6D-C0F31C206F9C}"/>
    <cellStyle name="Normal 2 2 2 2 2 2 2 4 4 3 2" xfId="26142" xr:uid="{00FC20D6-FE86-499B-BD17-8B251919D756}"/>
    <cellStyle name="Normal 2 2 2 2 2 2 2 4 4 3 2 2" xfId="26141" xr:uid="{7F3951AD-3AE1-4EC4-8D46-BDCDD6B782BE}"/>
    <cellStyle name="Normal 2 2 2 2 2 2 2 4 4 3 3" xfId="26140" xr:uid="{EFCB2ADF-9508-4EF9-8A41-67AEAC9DE83D}"/>
    <cellStyle name="Normal 2 2 2 2 2 2 2 4 4 3 3 2" xfId="26139" xr:uid="{E33350B0-B120-413D-A7A5-8F190E138D7E}"/>
    <cellStyle name="Normal 2 2 2 2 2 2 2 4 4 3 4" xfId="26138" xr:uid="{4153DEA7-D01D-4600-8856-17F709FF5943}"/>
    <cellStyle name="Normal 2 2 2 2 2 2 2 4 4 4" xfId="26137" xr:uid="{9911512C-B52E-455D-967F-CD34D2B46716}"/>
    <cellStyle name="Normal 2 2 2 2 2 2 2 4 4 4 2" xfId="26136" xr:uid="{C8136FC6-C287-43BE-830D-FE8019E37E4E}"/>
    <cellStyle name="Normal 2 2 2 2 2 2 2 4 4 4 2 2" xfId="26135" xr:uid="{D7A9173E-A3CB-4E9D-BE03-BE07D3DCEAEA}"/>
    <cellStyle name="Normal 2 2 2 2 2 2 2 4 4 4 3" xfId="26134" xr:uid="{3FA2742D-1382-4816-968C-5D6B1915F527}"/>
    <cellStyle name="Normal 2 2 2 2 2 2 2 4 4 4 3 2" xfId="26133" xr:uid="{DB3D5AAE-3D24-46B2-8D39-48159CE9D210}"/>
    <cellStyle name="Normal 2 2 2 2 2 2 2 4 4 4 4" xfId="26132" xr:uid="{BD10BEB0-63A3-4413-B683-1E0F441BA941}"/>
    <cellStyle name="Normal 2 2 2 2 2 2 2 4 4 5" xfId="26131" xr:uid="{4AD75304-76FA-434E-B089-704680F00622}"/>
    <cellStyle name="Normal 2 2 2 2 2 2 2 4 4 5 2" xfId="26130" xr:uid="{38AF667B-943E-4E68-9741-60D13530F946}"/>
    <cellStyle name="Normal 2 2 2 2 2 2 2 4 4 5 2 2" xfId="26129" xr:uid="{FDF47450-BFB8-4789-8942-C5FF742B47D6}"/>
    <cellStyle name="Normal 2 2 2 2 2 2 2 4 4 5 3" xfId="26128" xr:uid="{61904F97-4459-4F62-8836-EFD3DE1B7120}"/>
    <cellStyle name="Normal 2 2 2 2 2 2 2 4 4 5 3 2" xfId="26127" xr:uid="{4B7AF0E5-CD30-4B32-BBD6-AD2EB96790C9}"/>
    <cellStyle name="Normal 2 2 2 2 2 2 2 4 4 5 4" xfId="26126" xr:uid="{7C0F06EF-BCE6-4468-B2B2-D7A1A9A4C1D5}"/>
    <cellStyle name="Normal 2 2 2 2 2 2 2 4 4 6" xfId="26125" xr:uid="{9A6A00FA-7816-4BC7-9841-83C88E4EEA4C}"/>
    <cellStyle name="Normal 2 2 2 2 2 2 2 4 4 6 2" xfId="26124" xr:uid="{F1988F65-04BC-42AF-83C1-DE20C4291BB7}"/>
    <cellStyle name="Normal 2 2 2 2 2 2 2 4 4 7" xfId="26123" xr:uid="{B9874662-1344-4C6C-B809-56CA20854C96}"/>
    <cellStyle name="Normal 2 2 2 2 2 2 2 4 4 7 2" xfId="26122" xr:uid="{9932BB18-9A76-4AB1-B95A-C2CF7EFAA987}"/>
    <cellStyle name="Normal 2 2 2 2 2 2 2 4 4 8" xfId="26121" xr:uid="{0BD52A55-491C-4B42-97CC-28EA3547DAC8}"/>
    <cellStyle name="Normal 2 2 2 2 2 2 2 4 5" xfId="26120" xr:uid="{23602704-503C-48E2-AEFE-8864CDC0D535}"/>
    <cellStyle name="Normal 2 2 2 2 2 2 2 4 5 2" xfId="26119" xr:uid="{3B77EEBC-2961-4749-8FB7-ABDF42FECF1F}"/>
    <cellStyle name="Normal 2 2 2 2 2 2 2 4 5 2 2" xfId="26118" xr:uid="{622E53A2-4BFF-4272-B722-B9EFE821B783}"/>
    <cellStyle name="Normal 2 2 2 2 2 2 2 4 5 2 2 2" xfId="26117" xr:uid="{23251A56-E631-4FBF-878F-EBBC41BE08CC}"/>
    <cellStyle name="Normal 2 2 2 2 2 2 2 4 5 2 3" xfId="26116" xr:uid="{D7AA020E-5E16-4E66-9585-97BC7819AA5A}"/>
    <cellStyle name="Normal 2 2 2 2 2 2 2 4 5 2 3 2" xfId="26115" xr:uid="{FFE836FF-659A-4D53-9B63-B93EF5FCB7A2}"/>
    <cellStyle name="Normal 2 2 2 2 2 2 2 4 5 2 4" xfId="26114" xr:uid="{AC88E954-44AC-407C-9D31-AF5A6B5663DF}"/>
    <cellStyle name="Normal 2 2 2 2 2 2 2 4 5 3" xfId="26113" xr:uid="{BBB293AE-DCDE-479D-B219-028622B23A3C}"/>
    <cellStyle name="Normal 2 2 2 2 2 2 2 4 5 3 2" xfId="26112" xr:uid="{2A2F3DE4-CD61-47DC-9D31-6A0006B17CE4}"/>
    <cellStyle name="Normal 2 2 2 2 2 2 2 4 5 3 2 2" xfId="26111" xr:uid="{2072BE2B-9DE5-48B8-A7AD-AA7772F8F59F}"/>
    <cellStyle name="Normal 2 2 2 2 2 2 2 4 5 3 3" xfId="26110" xr:uid="{17485C30-5F79-4CD9-9E01-BB085D1CE02A}"/>
    <cellStyle name="Normal 2 2 2 2 2 2 2 4 5 3 3 2" xfId="26109" xr:uid="{412541B8-0C31-45AE-B2DC-01D15F634EFA}"/>
    <cellStyle name="Normal 2 2 2 2 2 2 2 4 5 3 4" xfId="26108" xr:uid="{F2237C52-80C7-419D-AD9A-793D17F7776A}"/>
    <cellStyle name="Normal 2 2 2 2 2 2 2 4 5 4" xfId="26107" xr:uid="{FB3C8401-6746-4EF0-AE33-1EA191FBE208}"/>
    <cellStyle name="Normal 2 2 2 2 2 2 2 4 5 4 2" xfId="26106" xr:uid="{A44B2D0A-A6CD-4A58-AD34-AB1CDBD6327B}"/>
    <cellStyle name="Normal 2 2 2 2 2 2 2 4 5 4 2 2" xfId="26105" xr:uid="{F9C46853-B81C-4904-84FD-81FDD6C793FD}"/>
    <cellStyle name="Normal 2 2 2 2 2 2 2 4 5 4 3" xfId="26104" xr:uid="{4FC2A161-74AB-49FF-94E0-C6B315F1D461}"/>
    <cellStyle name="Normal 2 2 2 2 2 2 2 4 5 4 3 2" xfId="26103" xr:uid="{DD46E006-2E13-46BA-A158-B0651413F32B}"/>
    <cellStyle name="Normal 2 2 2 2 2 2 2 4 5 4 4" xfId="26102" xr:uid="{05502FD8-6F36-4166-922E-F66B11D32DFC}"/>
    <cellStyle name="Normal 2 2 2 2 2 2 2 4 5 5" xfId="26101" xr:uid="{CE72BB99-349F-4F00-8CA0-2491FBC248AD}"/>
    <cellStyle name="Normal 2 2 2 2 2 2 2 4 5 5 2" xfId="26100" xr:uid="{EEBF7701-A46E-476E-BF5A-627DC26C31E3}"/>
    <cellStyle name="Normal 2 2 2 2 2 2 2 4 5 5 2 2" xfId="26099" xr:uid="{972B2276-0066-455B-BCBB-297553DD3B64}"/>
    <cellStyle name="Normal 2 2 2 2 2 2 2 4 5 5 3" xfId="26098" xr:uid="{81064185-517F-4625-8F89-FAA89F5C3FF0}"/>
    <cellStyle name="Normal 2 2 2 2 2 2 2 4 5 5 3 2" xfId="26097" xr:uid="{8941DAB8-B5CD-4CAC-9C73-B0BF01E4357D}"/>
    <cellStyle name="Normal 2 2 2 2 2 2 2 4 5 5 4" xfId="26096" xr:uid="{CB372ECA-3556-494D-803D-787578E69809}"/>
    <cellStyle name="Normal 2 2 2 2 2 2 2 4 5 6" xfId="26095" xr:uid="{720A5A38-01D5-4090-BC22-48D546BFFD16}"/>
    <cellStyle name="Normal 2 2 2 2 2 2 2 4 5 6 2" xfId="26094" xr:uid="{FB21F197-F51C-40D3-99DF-FA9550D19B80}"/>
    <cellStyle name="Normal 2 2 2 2 2 2 2 4 5 7" xfId="26093" xr:uid="{00893DF3-E00C-4B15-AB39-1D1DED5502ED}"/>
    <cellStyle name="Normal 2 2 2 2 2 2 2 4 5 7 2" xfId="26092" xr:uid="{A7591D76-856D-4F24-B262-AD2046227563}"/>
    <cellStyle name="Normal 2 2 2 2 2 2 2 4 5 8" xfId="26091" xr:uid="{0E5E5B72-E508-4F77-9F54-81069F2B7DF8}"/>
    <cellStyle name="Normal 2 2 2 2 2 2 2 4 6" xfId="26090" xr:uid="{0E2F6E87-3080-4742-B54B-B6B56BA005F8}"/>
    <cellStyle name="Normal 2 2 2 2 2 2 2 4 6 2" xfId="26089" xr:uid="{D971A65F-F92A-4F19-AD55-159E67403674}"/>
    <cellStyle name="Normal 2 2 2 2 2 2 2 4 6 2 2" xfId="26088" xr:uid="{7E558F02-F1B8-4398-97BE-D24C675E0F78}"/>
    <cellStyle name="Normal 2 2 2 2 2 2 2 4 6 2 2 2" xfId="26087" xr:uid="{65ACE5B9-FC8D-4DDB-9475-95AA0B765610}"/>
    <cellStyle name="Normal 2 2 2 2 2 2 2 4 6 2 3" xfId="26086" xr:uid="{5FC05A6D-D4B5-42D8-9C59-E92E5CE18A30}"/>
    <cellStyle name="Normal 2 2 2 2 2 2 2 4 6 2 3 2" xfId="26085" xr:uid="{3833D2E3-8576-47A1-B414-5D7F8E122B00}"/>
    <cellStyle name="Normal 2 2 2 2 2 2 2 4 6 2 4" xfId="26084" xr:uid="{96340B99-4249-4C7D-80BA-DAB703C3F30D}"/>
    <cellStyle name="Normal 2 2 2 2 2 2 2 4 6 3" xfId="26083" xr:uid="{53FD26D6-56A7-4517-8998-83CFCEF74CCB}"/>
    <cellStyle name="Normal 2 2 2 2 2 2 2 4 6 3 2" xfId="26082" xr:uid="{1EB32C27-A33C-4521-85C8-30E100428150}"/>
    <cellStyle name="Normal 2 2 2 2 2 2 2 4 6 3 2 2" xfId="26081" xr:uid="{FF9826D0-2D98-49AF-88FF-9BE566BE0976}"/>
    <cellStyle name="Normal 2 2 2 2 2 2 2 4 6 3 3" xfId="26080" xr:uid="{C93F6CCE-A1A0-4D5C-9302-F12D99C45271}"/>
    <cellStyle name="Normal 2 2 2 2 2 2 2 4 6 3 3 2" xfId="26079" xr:uid="{C1C6D7BA-74BF-4827-A64B-13AA5A547D31}"/>
    <cellStyle name="Normal 2 2 2 2 2 2 2 4 6 3 4" xfId="26078" xr:uid="{FD523A05-C394-4101-A800-C6E42122A899}"/>
    <cellStyle name="Normal 2 2 2 2 2 2 2 4 6 4" xfId="26077" xr:uid="{875B8BD4-A3DC-4E20-94C6-20CEA5CEDB62}"/>
    <cellStyle name="Normal 2 2 2 2 2 2 2 4 6 4 2" xfId="26076" xr:uid="{2E3BFD2D-1634-4EE2-86A4-63F98E666FE6}"/>
    <cellStyle name="Normal 2 2 2 2 2 2 2 4 6 4 2 2" xfId="26075" xr:uid="{2EDCD7D9-8184-48A0-85D1-DAD281250A86}"/>
    <cellStyle name="Normal 2 2 2 2 2 2 2 4 6 4 3" xfId="26074" xr:uid="{0EBE0397-ADA7-4C02-98C8-14B489731EAD}"/>
    <cellStyle name="Normal 2 2 2 2 2 2 2 4 6 4 3 2" xfId="26073" xr:uid="{F1895581-7B02-4ACD-878E-2F992CC3619F}"/>
    <cellStyle name="Normal 2 2 2 2 2 2 2 4 6 4 4" xfId="26072" xr:uid="{F0621E07-9B37-4AE6-A0EC-35925B587ED8}"/>
    <cellStyle name="Normal 2 2 2 2 2 2 2 4 6 5" xfId="26071" xr:uid="{D71CC3EB-FE94-4112-B7AF-8A3FA075DC5E}"/>
    <cellStyle name="Normal 2 2 2 2 2 2 2 4 6 5 2" xfId="26070" xr:uid="{002EE28C-239C-4C73-997C-7E78FFE0C145}"/>
    <cellStyle name="Normal 2 2 2 2 2 2 2 4 6 5 2 2" xfId="26069" xr:uid="{C5B252E6-2402-422A-B5CA-20C779E6BC18}"/>
    <cellStyle name="Normal 2 2 2 2 2 2 2 4 6 5 3" xfId="26068" xr:uid="{3B7B3D04-9EA4-4AB7-953E-D8D394A0804C}"/>
    <cellStyle name="Normal 2 2 2 2 2 2 2 4 6 5 3 2" xfId="26067" xr:uid="{52706A29-B6ED-4A1E-8FBA-8D7D3B9B5AAB}"/>
    <cellStyle name="Normal 2 2 2 2 2 2 2 4 6 5 4" xfId="26066" xr:uid="{FE63EE03-C36E-47BB-84DB-D2EDC89A0256}"/>
    <cellStyle name="Normal 2 2 2 2 2 2 2 4 6 6" xfId="26065" xr:uid="{AC9920E2-FCA8-40AD-9D51-AA5EF8B02CA5}"/>
    <cellStyle name="Normal 2 2 2 2 2 2 2 4 6 6 2" xfId="26064" xr:uid="{321BDC06-776F-4267-973E-9E814EC2FE0B}"/>
    <cellStyle name="Normal 2 2 2 2 2 2 2 4 6 7" xfId="26063" xr:uid="{C0EA4F4B-F2FB-4824-B0C0-26AE7D79F12F}"/>
    <cellStyle name="Normal 2 2 2 2 2 2 2 4 6 7 2" xfId="26062" xr:uid="{DB1590E6-EDE5-43C9-B1C5-9CAAB133F5EF}"/>
    <cellStyle name="Normal 2 2 2 2 2 2 2 4 6 8" xfId="26061" xr:uid="{E2D7AF95-C331-489B-90FB-BB522048F46B}"/>
    <cellStyle name="Normal 2 2 2 2 2 2 2 4 7" xfId="26060" xr:uid="{CAC89D37-33E2-4440-8875-205319AD70CC}"/>
    <cellStyle name="Normal 2 2 2 2 2 2 2 4 7 2" xfId="26059" xr:uid="{4E8AD28E-73B8-408F-94EC-A0EEB45CBF34}"/>
    <cellStyle name="Normal 2 2 2 2 2 2 2 4 7 2 2" xfId="26058" xr:uid="{0EECDFA2-89EA-426F-9C54-71EE2EEF70D0}"/>
    <cellStyle name="Normal 2 2 2 2 2 2 2 4 7 2 2 2" xfId="26057" xr:uid="{A06A6AD8-2EAA-43D0-9573-8F1ECBC21AC5}"/>
    <cellStyle name="Normal 2 2 2 2 2 2 2 4 7 2 3" xfId="26056" xr:uid="{041C2837-6B9F-4C44-A8EB-19FE3DA9B420}"/>
    <cellStyle name="Normal 2 2 2 2 2 2 2 4 7 2 3 2" xfId="26055" xr:uid="{C40A5FF8-2F13-4CD0-A751-B3515BFEF24F}"/>
    <cellStyle name="Normal 2 2 2 2 2 2 2 4 7 2 4" xfId="26054" xr:uid="{BBE73671-BDB8-4FA7-A570-3F341B9343B5}"/>
    <cellStyle name="Normal 2 2 2 2 2 2 2 4 7 3" xfId="26053" xr:uid="{E583E5E5-2A03-453B-9D67-B849494CEC0F}"/>
    <cellStyle name="Normal 2 2 2 2 2 2 2 4 7 3 2" xfId="26052" xr:uid="{489A7932-AE2C-4632-BCC6-8C092744E7BD}"/>
    <cellStyle name="Normal 2 2 2 2 2 2 2 4 7 3 2 2" xfId="26051" xr:uid="{A04D682B-DB0D-4690-B598-ED82C4E8CA1E}"/>
    <cellStyle name="Normal 2 2 2 2 2 2 2 4 7 3 3" xfId="26050" xr:uid="{8BB8E529-14E4-487A-805F-ACAA5F09743E}"/>
    <cellStyle name="Normal 2 2 2 2 2 2 2 4 7 3 3 2" xfId="26049" xr:uid="{4253BB0F-2B39-4FCF-B82E-B7AA399CEDDA}"/>
    <cellStyle name="Normal 2 2 2 2 2 2 2 4 7 3 4" xfId="26048" xr:uid="{80554A65-1F0E-4503-9D9B-7B62D9BC107D}"/>
    <cellStyle name="Normal 2 2 2 2 2 2 2 4 7 4" xfId="26047" xr:uid="{D4A3BF4E-F503-4D3A-97EB-84CA65D2C11F}"/>
    <cellStyle name="Normal 2 2 2 2 2 2 2 4 7 4 2" xfId="26046" xr:uid="{C186962F-3DD4-48DE-9863-63CC9D66BBED}"/>
    <cellStyle name="Normal 2 2 2 2 2 2 2 4 7 4 2 2" xfId="26045" xr:uid="{91025E50-D374-415D-85FA-EB99DB3BEEB1}"/>
    <cellStyle name="Normal 2 2 2 2 2 2 2 4 7 4 3" xfId="26044" xr:uid="{577F6F0C-874F-4B8E-AE0E-8C2EF2E5C469}"/>
    <cellStyle name="Normal 2 2 2 2 2 2 2 4 7 4 3 2" xfId="26043" xr:uid="{AF2BDB0B-2E93-42FD-BAEB-025D3734E0A9}"/>
    <cellStyle name="Normal 2 2 2 2 2 2 2 4 7 4 4" xfId="26042" xr:uid="{9F16A970-302F-4CE8-A2ED-275DB7A959E8}"/>
    <cellStyle name="Normal 2 2 2 2 2 2 2 4 7 5" xfId="26041" xr:uid="{B64FC91C-7311-44F5-9FF2-A8D354F8D161}"/>
    <cellStyle name="Normal 2 2 2 2 2 2 2 4 7 5 2" xfId="26040" xr:uid="{D6816DE5-AC72-4641-B1AF-856AD421B505}"/>
    <cellStyle name="Normal 2 2 2 2 2 2 2 4 7 5 2 2" xfId="26039" xr:uid="{507D3414-FDC8-4EA5-8C8B-FCFB02273600}"/>
    <cellStyle name="Normal 2 2 2 2 2 2 2 4 7 5 3" xfId="26038" xr:uid="{9EB3AD40-B509-4CE2-9E8F-ACA0F4F48021}"/>
    <cellStyle name="Normal 2 2 2 2 2 2 2 4 7 5 3 2" xfId="26037" xr:uid="{043D297D-13F8-4A53-9F3D-518B40C4FAD7}"/>
    <cellStyle name="Normal 2 2 2 2 2 2 2 4 7 5 4" xfId="26036" xr:uid="{3B7B37EA-090A-489B-AC8B-99BB643DE49B}"/>
    <cellStyle name="Normal 2 2 2 2 2 2 2 4 7 6" xfId="26035" xr:uid="{DC1DB0DD-F936-41E7-A604-8F86CD9CC5CB}"/>
    <cellStyle name="Normal 2 2 2 2 2 2 2 4 7 6 2" xfId="26034" xr:uid="{8D0F5EDD-4D6C-4A0F-A98B-CFAE578A9305}"/>
    <cellStyle name="Normal 2 2 2 2 2 2 2 4 7 7" xfId="26033" xr:uid="{07A5E114-650B-4762-8244-F23522DDEAA9}"/>
    <cellStyle name="Normal 2 2 2 2 2 2 2 4 7 7 2" xfId="26032" xr:uid="{6C86BD68-464F-4D13-A3E5-C9A4E3C57262}"/>
    <cellStyle name="Normal 2 2 2 2 2 2 2 4 7 8" xfId="26031" xr:uid="{64435394-2D72-4A12-8478-AEF63C835B47}"/>
    <cellStyle name="Normal 2 2 2 2 2 2 2 4 8" xfId="26030" xr:uid="{4A624F0C-AB52-4E33-9719-8753131AABD9}"/>
    <cellStyle name="Normal 2 2 2 2 2 2 2 4 8 2" xfId="26029" xr:uid="{07BD1312-5308-4048-A5E0-CCECF3357FF5}"/>
    <cellStyle name="Normal 2 2 2 2 2 2 2 4 8 2 2" xfId="26028" xr:uid="{6387F70D-5F2B-4019-B9BD-E8C2C926FA20}"/>
    <cellStyle name="Normal 2 2 2 2 2 2 2 4 8 2 2 2" xfId="26027" xr:uid="{F9898CDC-E5A4-4B9C-BFC2-B48C2BEB9582}"/>
    <cellStyle name="Normal 2 2 2 2 2 2 2 4 8 2 3" xfId="26026" xr:uid="{01C85665-2358-4562-B20A-E9BD4E9B90B4}"/>
    <cellStyle name="Normal 2 2 2 2 2 2 2 4 8 2 3 2" xfId="26025" xr:uid="{E273B7FF-1333-430D-A351-6B338093B0D5}"/>
    <cellStyle name="Normal 2 2 2 2 2 2 2 4 8 2 4" xfId="26024" xr:uid="{E006FF19-CE36-4397-AC19-614D8C285327}"/>
    <cellStyle name="Normal 2 2 2 2 2 2 2 4 8 3" xfId="26023" xr:uid="{4BABB0AD-E00E-45F2-8F0A-2AC4A0DCFAE3}"/>
    <cellStyle name="Normal 2 2 2 2 2 2 2 4 8 3 2" xfId="26022" xr:uid="{78C8D1D3-1B40-4856-B03D-266AD0A89F6E}"/>
    <cellStyle name="Normal 2 2 2 2 2 2 2 4 8 3 2 2" xfId="26021" xr:uid="{9E1025E1-FC36-4099-8A67-6612CDC599C1}"/>
    <cellStyle name="Normal 2 2 2 2 2 2 2 4 8 3 3" xfId="26020" xr:uid="{267A164E-FF5C-4AEA-B1C7-DF8B390952D2}"/>
    <cellStyle name="Normal 2 2 2 2 2 2 2 4 8 3 3 2" xfId="26019" xr:uid="{7E861955-9C14-4ACC-8B8E-36E34425EB17}"/>
    <cellStyle name="Normal 2 2 2 2 2 2 2 4 8 3 4" xfId="26018" xr:uid="{ABCCCAF5-C875-4F9A-A031-BCD964D5549E}"/>
    <cellStyle name="Normal 2 2 2 2 2 2 2 4 8 4" xfId="26017" xr:uid="{86D47DE2-6AB9-4B15-B915-3BD2A67B8048}"/>
    <cellStyle name="Normal 2 2 2 2 2 2 2 4 8 4 2" xfId="26016" xr:uid="{84A8697F-CD5A-42E0-B91C-0919EBDC60A7}"/>
    <cellStyle name="Normal 2 2 2 2 2 2 2 4 8 4 2 2" xfId="26015" xr:uid="{9CD9BB42-82FA-4D63-BB78-83244BC7821E}"/>
    <cellStyle name="Normal 2 2 2 2 2 2 2 4 8 4 3" xfId="26014" xr:uid="{368EA4AF-3309-4BB7-997C-9D6503CD4E2E}"/>
    <cellStyle name="Normal 2 2 2 2 2 2 2 4 8 4 3 2" xfId="26013" xr:uid="{A3F7775F-F831-4CF1-B9F0-AC3AEC4ED156}"/>
    <cellStyle name="Normal 2 2 2 2 2 2 2 4 8 4 4" xfId="26012" xr:uid="{F1A2D4E8-1E7D-49AB-9E83-218C60C74BB0}"/>
    <cellStyle name="Normal 2 2 2 2 2 2 2 4 8 5" xfId="26011" xr:uid="{7DF40DEF-7EE4-49CA-9A2A-48C28F718B21}"/>
    <cellStyle name="Normal 2 2 2 2 2 2 2 4 8 5 2" xfId="26010" xr:uid="{E2733C30-35A6-4418-9932-8127404EF147}"/>
    <cellStyle name="Normal 2 2 2 2 2 2 2 4 8 5 2 2" xfId="26009" xr:uid="{82DCA8E6-034E-4DD6-92CC-886EFB8A1309}"/>
    <cellStyle name="Normal 2 2 2 2 2 2 2 4 8 5 3" xfId="26008" xr:uid="{9A48F622-97B2-46CD-B649-83FF88D96698}"/>
    <cellStyle name="Normal 2 2 2 2 2 2 2 4 8 5 3 2" xfId="26007" xr:uid="{75C22A7B-375E-4ED2-9765-332FD598165A}"/>
    <cellStyle name="Normal 2 2 2 2 2 2 2 4 8 5 4" xfId="26006" xr:uid="{8D9527EF-5F0E-45B3-B60D-F065A38EFD06}"/>
    <cellStyle name="Normal 2 2 2 2 2 2 2 4 8 6" xfId="26005" xr:uid="{0C4DCD12-0DF3-49EC-A264-01D9FACDA691}"/>
    <cellStyle name="Normal 2 2 2 2 2 2 2 4 8 6 2" xfId="26004" xr:uid="{CB436F31-8841-437D-8A4A-A42C39F7CA5D}"/>
    <cellStyle name="Normal 2 2 2 2 2 2 2 4 8 7" xfId="26003" xr:uid="{7C900E14-1AD1-4071-BD64-FCB11CB60BC1}"/>
    <cellStyle name="Normal 2 2 2 2 2 2 2 4 8 7 2" xfId="26002" xr:uid="{EFF44CC6-DEBC-483E-B7BD-84ACB9995B33}"/>
    <cellStyle name="Normal 2 2 2 2 2 2 2 4 8 8" xfId="26001" xr:uid="{8EA024AE-697F-4C15-B381-45B84F44F7D2}"/>
    <cellStyle name="Normal 2 2 2 2 2 2 2 4 9" xfId="26000" xr:uid="{7696FF15-9B11-4082-AE9A-8CB0B16A132E}"/>
    <cellStyle name="Normal 2 2 2 2 2 2 2 4 9 2" xfId="25999" xr:uid="{28C33C25-4F4B-4C93-B3A3-223282EE8789}"/>
    <cellStyle name="Normal 2 2 2 2 2 2 2 4 9 2 2" xfId="25998" xr:uid="{44E92F20-57E4-4785-B104-04B34DC6D794}"/>
    <cellStyle name="Normal 2 2 2 2 2 2 2 4 9 2 2 2" xfId="25997" xr:uid="{B3CA4C6B-3DDC-4BF1-BF1C-D500430EB237}"/>
    <cellStyle name="Normal 2 2 2 2 2 2 2 4 9 2 3" xfId="25996" xr:uid="{A0F4D5C4-BF34-4A7C-886D-FCBCB3168B31}"/>
    <cellStyle name="Normal 2 2 2 2 2 2 2 4 9 2 3 2" xfId="25995" xr:uid="{733B556A-2A3D-4C75-B573-9E85E09EEAB4}"/>
    <cellStyle name="Normal 2 2 2 2 2 2 2 4 9 2 4" xfId="25994" xr:uid="{E4C20D16-C918-4893-A8F6-28AEF565BD7B}"/>
    <cellStyle name="Normal 2 2 2 2 2 2 2 4 9 3" xfId="25993" xr:uid="{5AB93E42-4D2F-4583-A789-13F8CF4D6744}"/>
    <cellStyle name="Normal 2 2 2 2 2 2 2 4 9 3 2" xfId="25992" xr:uid="{E6E3DF54-9938-498A-A676-3B72BA5451CF}"/>
    <cellStyle name="Normal 2 2 2 2 2 2 2 4 9 3 2 2" xfId="25991" xr:uid="{9CFE545C-64D9-498C-911D-C4B3E0B540B2}"/>
    <cellStyle name="Normal 2 2 2 2 2 2 2 4 9 3 3" xfId="25990" xr:uid="{CCC7F201-CD84-4F02-BA74-1C834CD8C084}"/>
    <cellStyle name="Normal 2 2 2 2 2 2 2 4 9 3 3 2" xfId="25989" xr:uid="{84182211-D98E-4272-8866-90DF26E9646C}"/>
    <cellStyle name="Normal 2 2 2 2 2 2 2 4 9 3 4" xfId="25988" xr:uid="{79A6B591-7896-4D4E-B6B2-64109C7C114F}"/>
    <cellStyle name="Normal 2 2 2 2 2 2 2 4 9 4" xfId="25987" xr:uid="{7AA0DF17-DDD0-4D3C-B3E9-4211B582D618}"/>
    <cellStyle name="Normal 2 2 2 2 2 2 2 4 9 4 2" xfId="25986" xr:uid="{388585D8-6D8C-441A-B275-B3FE36BFA202}"/>
    <cellStyle name="Normal 2 2 2 2 2 2 2 4 9 4 2 2" xfId="25985" xr:uid="{9D6009B7-1EDA-40CE-A741-02109BA4262D}"/>
    <cellStyle name="Normal 2 2 2 2 2 2 2 4 9 4 3" xfId="25984" xr:uid="{3DE034D4-2DE5-4963-919A-FD6AF82EF2C5}"/>
    <cellStyle name="Normal 2 2 2 2 2 2 2 4 9 4 3 2" xfId="25983" xr:uid="{2A8804A1-B6B8-4D64-BA05-84AB1D75633A}"/>
    <cellStyle name="Normal 2 2 2 2 2 2 2 4 9 4 4" xfId="25982" xr:uid="{4F0D353F-5B6E-4B60-BAFB-3CC17ED3CF9E}"/>
    <cellStyle name="Normal 2 2 2 2 2 2 2 4 9 5" xfId="25981" xr:uid="{F77D2F91-9610-4F4F-8B8F-FD9EC532DA60}"/>
    <cellStyle name="Normal 2 2 2 2 2 2 2 4 9 5 2" xfId="25980" xr:uid="{7BA90131-1DF5-46A7-9D87-371B29C93CFD}"/>
    <cellStyle name="Normal 2 2 2 2 2 2 2 4 9 5 2 2" xfId="25979" xr:uid="{14CC4F67-4438-48CB-82FD-29905AFC3FB8}"/>
    <cellStyle name="Normal 2 2 2 2 2 2 2 4 9 5 3" xfId="25978" xr:uid="{B20335E8-3213-4437-8DE7-282AC0DEC8B0}"/>
    <cellStyle name="Normal 2 2 2 2 2 2 2 4 9 5 3 2" xfId="25977" xr:uid="{6734FD56-33DF-4A35-85C7-2393807AE9C7}"/>
    <cellStyle name="Normal 2 2 2 2 2 2 2 4 9 5 4" xfId="25976" xr:uid="{6B2D6E70-FB60-4329-9087-6811B0032A54}"/>
    <cellStyle name="Normal 2 2 2 2 2 2 2 4 9 6" xfId="25975" xr:uid="{8CD33259-91EF-4863-B2A4-45398C7A1B80}"/>
    <cellStyle name="Normal 2 2 2 2 2 2 2 4 9 6 2" xfId="25974" xr:uid="{0C5D8E6A-92AB-4D93-917F-C59D566EFC27}"/>
    <cellStyle name="Normal 2 2 2 2 2 2 2 4 9 7" xfId="25973" xr:uid="{F2535145-25A0-46CA-90EB-E05744B5459A}"/>
    <cellStyle name="Normal 2 2 2 2 2 2 2 4 9 7 2" xfId="25972" xr:uid="{536164FB-AF6D-48D5-BCDA-D8256C2AE054}"/>
    <cellStyle name="Normal 2 2 2 2 2 2 2 4 9 8" xfId="25971" xr:uid="{3CCDB138-8786-4982-A745-535A51339D7A}"/>
    <cellStyle name="Normal 2 2 2 2 2 2 2 40" xfId="25970" xr:uid="{BDA34969-9140-4EC0-837E-72829ED353E8}"/>
    <cellStyle name="Normal 2 2 2 2 2 2 2 41" xfId="25969" xr:uid="{D72A4948-13CF-48E5-A3CE-CC1C4D26E33D}"/>
    <cellStyle name="Normal 2 2 2 2 2 2 2 42" xfId="25968" xr:uid="{F0670FBD-BF1D-47CC-99B8-54FA2E31BA5F}"/>
    <cellStyle name="Normal 2 2 2 2 2 2 2 42 2" xfId="25967" xr:uid="{89587EB2-F292-41BE-B4D5-13DA103E37D2}"/>
    <cellStyle name="Normal 2 2 2 2 2 2 2 42 2 2" xfId="25966" xr:uid="{38BE4548-E366-4CD8-8F1E-C4D80ADFF641}"/>
    <cellStyle name="Normal 2 2 2 2 2 2 2 42 2 2 2" xfId="25965" xr:uid="{08B59073-B22E-47B9-91E4-213087598117}"/>
    <cellStyle name="Normal 2 2 2 2 2 2 2 42 2 2 2 2" xfId="25964" xr:uid="{482CBE37-8C54-493A-84D1-6438E60F3C5C}"/>
    <cellStyle name="Normal 2 2 2 2 2 2 2 42 2 2 2 3" xfId="25963" xr:uid="{CC9DA476-5A95-460C-9555-760BF16BD802}"/>
    <cellStyle name="Normal 2 2 2 2 2 2 2 42 2 2 3" xfId="25962" xr:uid="{ECFCF4C7-E875-47FA-BD33-40A7C6B8DD74}"/>
    <cellStyle name="Normal 2 2 2 2 2 2 2 42 2 2 4" xfId="25961" xr:uid="{A3FDD06F-4240-41BC-B1CF-BDF7F7E65614}"/>
    <cellStyle name="Normal 2 2 2 2 2 2 2 42 2 2 5" xfId="25960" xr:uid="{20E67E5D-9C4D-4E7A-8F9F-8680340A0853}"/>
    <cellStyle name="Normal 2 2 2 2 2 2 2 42 2 3" xfId="25959" xr:uid="{CBBFCC44-FD85-4101-A6AF-A7C3C18CF592}"/>
    <cellStyle name="Normal 2 2 2 2 2 2 2 42 2 3 2" xfId="25958" xr:uid="{942E1E7C-F009-49CF-A0BC-45CB136201F3}"/>
    <cellStyle name="Normal 2 2 2 2 2 2 2 42 2 3 3" xfId="25957" xr:uid="{3B1BEF82-A571-410B-95FB-B8DB51F17A2B}"/>
    <cellStyle name="Normal 2 2 2 2 2 2 2 42 2 4" xfId="25956" xr:uid="{4D7C2585-2211-4C61-9511-AB8B7E7AF500}"/>
    <cellStyle name="Normal 2 2 2 2 2 2 2 42 2 5" xfId="25955" xr:uid="{1079837C-154F-498D-853B-D809DC4D6183}"/>
    <cellStyle name="Normal 2 2 2 2 2 2 2 42 3" xfId="25954" xr:uid="{89CE40EE-7E64-40A2-AAE2-F46F82298CA5}"/>
    <cellStyle name="Normal 2 2 2 2 2 2 2 42 3 2" xfId="25953" xr:uid="{8C4E5C23-9512-43EE-BD85-4B2E28F9BA51}"/>
    <cellStyle name="Normal 2 2 2 2 2 2 2 42 3 3" xfId="25952" xr:uid="{56DC3FC8-44EE-40CD-9A32-FD729231CF56}"/>
    <cellStyle name="Normal 2 2 2 2 2 2 2 42 4" xfId="25951" xr:uid="{3E84BE97-30BD-47C9-BBB1-D4A1A08939B3}"/>
    <cellStyle name="Normal 2 2 2 2 2 2 2 42 5" xfId="25950" xr:uid="{739D36E6-22DE-49CC-8373-E961E42C1C51}"/>
    <cellStyle name="Normal 2 2 2 2 2 2 2 42 6" xfId="25949" xr:uid="{4349623A-CCD0-4C00-8189-60E88BBD76C7}"/>
    <cellStyle name="Normal 2 2 2 2 2 2 2 43" xfId="25948" xr:uid="{BE557742-0BBD-4E6C-B2F6-C3DBE91B425C}"/>
    <cellStyle name="Normal 2 2 2 2 2 2 2 43 2" xfId="25947" xr:uid="{4397E07E-E57B-4605-BBE4-023D1770DF64}"/>
    <cellStyle name="Normal 2 2 2 2 2 2 2 43 2 2" xfId="25946" xr:uid="{12398C57-B830-459B-8797-11458237C774}"/>
    <cellStyle name="Normal 2 2 2 2 2 2 2 43 2 3" xfId="25945" xr:uid="{36443CAB-F6F1-4E00-B909-F62765284E83}"/>
    <cellStyle name="Normal 2 2 2 2 2 2 2 43 3" xfId="25944" xr:uid="{81757FB6-B06B-40A7-A101-BC42233B1FBC}"/>
    <cellStyle name="Normal 2 2 2 2 2 2 2 43 4" xfId="25943" xr:uid="{76947C19-4C73-4477-BD6D-2896F5830A73}"/>
    <cellStyle name="Normal 2 2 2 2 2 2 2 43 5" xfId="25942" xr:uid="{15BA57C0-5DE3-4AB9-B836-8F41B285ACF5}"/>
    <cellStyle name="Normal 2 2 2 2 2 2 2 44" xfId="25941" xr:uid="{1CA8A7C7-657A-4F3E-BE5E-ABD3BB4A70D0}"/>
    <cellStyle name="Normal 2 2 2 2 2 2 2 44 2" xfId="25940" xr:uid="{9B77AB53-E766-4D98-96B9-8540BAE08153}"/>
    <cellStyle name="Normal 2 2 2 2 2 2 2 44 3" xfId="25939" xr:uid="{24E58C1C-4076-4B8D-A3A7-A3857C58D461}"/>
    <cellStyle name="Normal 2 2 2 2 2 2 2 45" xfId="25938" xr:uid="{5ECAA3E4-2319-4065-9265-F65EF37FA790}"/>
    <cellStyle name="Normal 2 2 2 2 2 2 2 46" xfId="25937" xr:uid="{8CC30DE8-27A3-436B-B613-B1DD8DEA5989}"/>
    <cellStyle name="Normal 2 2 2 2 2 2 2 47" xfId="25936" xr:uid="{D9AD6D0D-56A4-4100-9B7A-950ABA1AC75D}"/>
    <cellStyle name="Normal 2 2 2 2 2 2 2 47 2" xfId="25935" xr:uid="{A18D9BBD-F414-4813-951F-3C105E0353CB}"/>
    <cellStyle name="Normal 2 2 2 2 2 2 2 47 3" xfId="25934" xr:uid="{434998C8-F97E-4CCD-8D76-BD8B891B477B}"/>
    <cellStyle name="Normal 2 2 2 2 2 2 2 48" xfId="25933" xr:uid="{ABB96514-02AF-4B53-A32F-83D4785D86B1}"/>
    <cellStyle name="Normal 2 2 2 2 2 2 2 49" xfId="25932" xr:uid="{09D44C0A-02E0-444B-9339-56390F800331}"/>
    <cellStyle name="Normal 2 2 2 2 2 2 2 5" xfId="25931" xr:uid="{AB0486DC-1C05-4DF9-8FC3-8343F0A5CC69}"/>
    <cellStyle name="Normal 2 2 2 2 2 2 2 5 10" xfId="25930" xr:uid="{6F56771C-7D63-4BC6-9500-7AAFCB9CF7EC}"/>
    <cellStyle name="Normal 2 2 2 2 2 2 2 5 10 2" xfId="25929" xr:uid="{6AF922DE-0B9B-4517-8343-1873E700E35D}"/>
    <cellStyle name="Normal 2 2 2 2 2 2 2 5 10 2 2" xfId="25928" xr:uid="{28C6811E-1A1F-45C6-8BF7-784A0E00C64F}"/>
    <cellStyle name="Normal 2 2 2 2 2 2 2 5 10 2 2 2" xfId="25927" xr:uid="{BADCB98F-AD66-409F-90D6-921C1EF38D5C}"/>
    <cellStyle name="Normal 2 2 2 2 2 2 2 5 10 2 3" xfId="25926" xr:uid="{BDFF0EE6-8674-4D3E-AB65-7D0EF1A11767}"/>
    <cellStyle name="Normal 2 2 2 2 2 2 2 5 10 2 3 2" xfId="25925" xr:uid="{9505A92D-4A03-4D1A-A163-ECAE83D293F3}"/>
    <cellStyle name="Normal 2 2 2 2 2 2 2 5 10 2 4" xfId="25924" xr:uid="{D58880A9-A92F-4B66-849A-B74260E0CB45}"/>
    <cellStyle name="Normal 2 2 2 2 2 2 2 5 10 3" xfId="25923" xr:uid="{AF9F2788-19CC-4BBE-BB98-291F399A9BEB}"/>
    <cellStyle name="Normal 2 2 2 2 2 2 2 5 10 3 2" xfId="25922" xr:uid="{20B585D6-6185-4C28-9940-FDF13803D022}"/>
    <cellStyle name="Normal 2 2 2 2 2 2 2 5 10 3 2 2" xfId="25921" xr:uid="{07A13F86-2522-483B-9F01-6FCFED84C153}"/>
    <cellStyle name="Normal 2 2 2 2 2 2 2 5 10 3 3" xfId="25920" xr:uid="{AC78C86A-7757-4A8A-A33F-9F6FC6E9D7B9}"/>
    <cellStyle name="Normal 2 2 2 2 2 2 2 5 10 3 3 2" xfId="25919" xr:uid="{2960FCAF-8BC8-4389-A889-9748300F7DCA}"/>
    <cellStyle name="Normal 2 2 2 2 2 2 2 5 10 3 4" xfId="25918" xr:uid="{E8406F37-6415-49E3-AFB1-FC235B811B34}"/>
    <cellStyle name="Normal 2 2 2 2 2 2 2 5 10 4" xfId="25917" xr:uid="{3B7CB5A7-CC5F-4E00-96E6-835E0478900E}"/>
    <cellStyle name="Normal 2 2 2 2 2 2 2 5 10 4 2" xfId="25916" xr:uid="{63442BD2-DF3C-435B-9DB5-E12730596C5D}"/>
    <cellStyle name="Normal 2 2 2 2 2 2 2 5 10 4 2 2" xfId="25915" xr:uid="{C9F18DC9-97D3-4E15-A2EF-26A5E0BE5941}"/>
    <cellStyle name="Normal 2 2 2 2 2 2 2 5 10 4 3" xfId="25914" xr:uid="{A0CE8F12-80EF-46EC-B042-BAFBFA35B98A}"/>
    <cellStyle name="Normal 2 2 2 2 2 2 2 5 10 4 3 2" xfId="25913" xr:uid="{43BCE6F2-B42B-4AFA-B360-D839C1F3771A}"/>
    <cellStyle name="Normal 2 2 2 2 2 2 2 5 10 4 4" xfId="25912" xr:uid="{558857EE-5F30-4885-9BC0-98B2B5DE1F3F}"/>
    <cellStyle name="Normal 2 2 2 2 2 2 2 5 10 5" xfId="25911" xr:uid="{CBE52345-4983-4A15-B1B6-86A4977B381D}"/>
    <cellStyle name="Normal 2 2 2 2 2 2 2 5 10 5 2" xfId="25910" xr:uid="{5382575E-CBD9-4E29-AA6E-5496408B03BD}"/>
    <cellStyle name="Normal 2 2 2 2 2 2 2 5 10 5 2 2" xfId="25909" xr:uid="{6CEC14F0-1E42-4230-8F95-2A9477B92D6A}"/>
    <cellStyle name="Normal 2 2 2 2 2 2 2 5 10 5 3" xfId="25908" xr:uid="{D4AE1D0B-494F-4E34-9ACE-5090170D25F0}"/>
    <cellStyle name="Normal 2 2 2 2 2 2 2 5 10 5 3 2" xfId="25907" xr:uid="{B9336695-0E2E-4223-A142-A6EF5D922A0A}"/>
    <cellStyle name="Normal 2 2 2 2 2 2 2 5 10 5 4" xfId="25906" xr:uid="{8585DD40-1703-4E1E-8679-649AA03AD792}"/>
    <cellStyle name="Normal 2 2 2 2 2 2 2 5 10 6" xfId="25905" xr:uid="{4F5A2454-7247-49D0-B96C-6F1B6D6234D4}"/>
    <cellStyle name="Normal 2 2 2 2 2 2 2 5 10 6 2" xfId="25904" xr:uid="{14B4B116-565C-499A-B8DF-C7A9963199BB}"/>
    <cellStyle name="Normal 2 2 2 2 2 2 2 5 10 7" xfId="25903" xr:uid="{1074EB23-2824-4C81-BBBB-3EF8F121B662}"/>
    <cellStyle name="Normal 2 2 2 2 2 2 2 5 10 7 2" xfId="25902" xr:uid="{4EBEFE5D-FA28-44DB-A17D-C894C2EA651B}"/>
    <cellStyle name="Normal 2 2 2 2 2 2 2 5 10 8" xfId="25901" xr:uid="{6F90FCC2-3717-4DC8-8255-337875A6EA77}"/>
    <cellStyle name="Normal 2 2 2 2 2 2 2 5 11" xfId="25900" xr:uid="{8D71C5DD-30E1-4F1D-8175-49E67633CE72}"/>
    <cellStyle name="Normal 2 2 2 2 2 2 2 5 11 2" xfId="25899" xr:uid="{0FFB19FA-930C-4B11-901F-6D9ECE420EBC}"/>
    <cellStyle name="Normal 2 2 2 2 2 2 2 5 11 2 2" xfId="25898" xr:uid="{FF1E157B-C084-444C-BDF8-E5772B01824B}"/>
    <cellStyle name="Normal 2 2 2 2 2 2 2 5 11 2 2 2" xfId="25897" xr:uid="{24297536-BD83-4C92-8688-4297EFD0274E}"/>
    <cellStyle name="Normal 2 2 2 2 2 2 2 5 11 2 3" xfId="25896" xr:uid="{7C1B224C-B635-4872-9AA4-4C37E4B5C66F}"/>
    <cellStyle name="Normal 2 2 2 2 2 2 2 5 11 2 3 2" xfId="25895" xr:uid="{ED453ED7-D50A-49BE-A9D8-C49E0FDAECE0}"/>
    <cellStyle name="Normal 2 2 2 2 2 2 2 5 11 2 4" xfId="25894" xr:uid="{8D3E74BA-0AE4-4198-B96F-DDD2FB216357}"/>
    <cellStyle name="Normal 2 2 2 2 2 2 2 5 11 3" xfId="25893" xr:uid="{F5BEF356-D69B-4346-B604-E41494219D29}"/>
    <cellStyle name="Normal 2 2 2 2 2 2 2 5 11 3 2" xfId="25892" xr:uid="{74FA3412-B24A-454C-815D-AA773F3F52F9}"/>
    <cellStyle name="Normal 2 2 2 2 2 2 2 5 11 3 2 2" xfId="25891" xr:uid="{96BD9ABE-C867-4B3B-AB87-46F91D78D03C}"/>
    <cellStyle name="Normal 2 2 2 2 2 2 2 5 11 3 3" xfId="25890" xr:uid="{D0B9B14F-92B7-471E-B55B-7E1BCCC5649C}"/>
    <cellStyle name="Normal 2 2 2 2 2 2 2 5 11 3 3 2" xfId="25889" xr:uid="{BB1847FD-4339-41D1-8260-CC8DF66B8CEE}"/>
    <cellStyle name="Normal 2 2 2 2 2 2 2 5 11 3 4" xfId="25888" xr:uid="{6147D2A3-1C34-4138-8E60-22E930DAD088}"/>
    <cellStyle name="Normal 2 2 2 2 2 2 2 5 11 4" xfId="25887" xr:uid="{85FF67CF-E614-4E51-871D-92BC72A10049}"/>
    <cellStyle name="Normal 2 2 2 2 2 2 2 5 11 4 2" xfId="25886" xr:uid="{13333BC2-4C74-4047-80B5-18A89C3F6953}"/>
    <cellStyle name="Normal 2 2 2 2 2 2 2 5 11 4 2 2" xfId="25885" xr:uid="{4F54542D-843F-4458-9F81-A0FFAF323C01}"/>
    <cellStyle name="Normal 2 2 2 2 2 2 2 5 11 4 3" xfId="25884" xr:uid="{E9556768-793D-4AEE-9C65-BD882478871E}"/>
    <cellStyle name="Normal 2 2 2 2 2 2 2 5 11 4 3 2" xfId="25883" xr:uid="{0C3E84DA-BFAF-425E-9E7B-B5EED2F797EF}"/>
    <cellStyle name="Normal 2 2 2 2 2 2 2 5 11 4 4" xfId="25882" xr:uid="{3DD40EA3-D139-480F-B243-7C6C8EF4573A}"/>
    <cellStyle name="Normal 2 2 2 2 2 2 2 5 11 5" xfId="25881" xr:uid="{7679E38F-A93C-4D0B-9C4A-2B6B9EBB20F0}"/>
    <cellStyle name="Normal 2 2 2 2 2 2 2 5 11 5 2" xfId="25880" xr:uid="{BD10C519-D26D-4394-86A0-EEA2889519D0}"/>
    <cellStyle name="Normal 2 2 2 2 2 2 2 5 11 5 2 2" xfId="25879" xr:uid="{88F86A05-3975-4AA9-9D8A-67BD00D8E8BD}"/>
    <cellStyle name="Normal 2 2 2 2 2 2 2 5 11 5 3" xfId="25878" xr:uid="{2CD26E66-8B2D-485E-9E68-7A8249810819}"/>
    <cellStyle name="Normal 2 2 2 2 2 2 2 5 11 5 3 2" xfId="25877" xr:uid="{19295038-0C8D-4C2D-A8A4-CDEADB56347B}"/>
    <cellStyle name="Normal 2 2 2 2 2 2 2 5 11 5 4" xfId="25876" xr:uid="{CB1A1660-B1C0-4826-BF3B-BD090BC98D2F}"/>
    <cellStyle name="Normal 2 2 2 2 2 2 2 5 11 6" xfId="25875" xr:uid="{DC88484A-D928-4063-8A48-36AEB3D0BD8A}"/>
    <cellStyle name="Normal 2 2 2 2 2 2 2 5 11 6 2" xfId="25874" xr:uid="{7F9BFEE5-AECF-4389-8FD6-78BA173C08CE}"/>
    <cellStyle name="Normal 2 2 2 2 2 2 2 5 11 7" xfId="25873" xr:uid="{87B9A9DF-0442-4A2A-91CB-ED735583F8BC}"/>
    <cellStyle name="Normal 2 2 2 2 2 2 2 5 11 7 2" xfId="25872" xr:uid="{766D833B-22DC-406E-9685-3106143BA9B8}"/>
    <cellStyle name="Normal 2 2 2 2 2 2 2 5 11 8" xfId="25871" xr:uid="{14BC8205-BED0-40ED-BE96-FF8F9588168D}"/>
    <cellStyle name="Normal 2 2 2 2 2 2 2 5 12" xfId="25870" xr:uid="{81FD1865-F636-4937-B4E5-58C71CF98BE1}"/>
    <cellStyle name="Normal 2 2 2 2 2 2 2 5 12 2" xfId="25869" xr:uid="{FC97F88D-404F-4EFD-BE68-7F9EE5893E0A}"/>
    <cellStyle name="Normal 2 2 2 2 2 2 2 5 12 2 2" xfId="25868" xr:uid="{AF088E6F-559C-423D-B3FF-0C1A351F3EC6}"/>
    <cellStyle name="Normal 2 2 2 2 2 2 2 5 12 2 2 2" xfId="25867" xr:uid="{7BCEEBB1-D0C8-4579-8ABF-27A40AF4CB33}"/>
    <cellStyle name="Normal 2 2 2 2 2 2 2 5 12 2 3" xfId="25866" xr:uid="{ACF75FF7-4D09-479A-B08C-828B97B71D27}"/>
    <cellStyle name="Normal 2 2 2 2 2 2 2 5 12 2 3 2" xfId="25865" xr:uid="{9128E34D-2B1A-4663-894D-4CAB61736D48}"/>
    <cellStyle name="Normal 2 2 2 2 2 2 2 5 12 2 4" xfId="25864" xr:uid="{4C584F4D-B367-41AE-9D16-0B4028755E1B}"/>
    <cellStyle name="Normal 2 2 2 2 2 2 2 5 12 3" xfId="25863" xr:uid="{F8014642-A00F-4A1C-9B77-4039693E5814}"/>
    <cellStyle name="Normal 2 2 2 2 2 2 2 5 12 3 2" xfId="25862" xr:uid="{67D64855-D62F-421B-B428-B5D0462C8A31}"/>
    <cellStyle name="Normal 2 2 2 2 2 2 2 5 12 3 2 2" xfId="25861" xr:uid="{5F92677D-3FA4-4AAC-9BEB-B6CFFEA91770}"/>
    <cellStyle name="Normal 2 2 2 2 2 2 2 5 12 3 3" xfId="25860" xr:uid="{2E4183F6-58BD-43BC-A881-219F4B87EA0B}"/>
    <cellStyle name="Normal 2 2 2 2 2 2 2 5 12 3 3 2" xfId="25859" xr:uid="{F6E5CAA1-6730-4709-BDD2-423CB0FB4D54}"/>
    <cellStyle name="Normal 2 2 2 2 2 2 2 5 12 3 4" xfId="25858" xr:uid="{C4C87976-F713-4A4F-A3E3-408D133FBAEC}"/>
    <cellStyle name="Normal 2 2 2 2 2 2 2 5 12 4" xfId="25857" xr:uid="{3CD6E923-2621-4D3B-BE3E-BAE51735C1CC}"/>
    <cellStyle name="Normal 2 2 2 2 2 2 2 5 12 4 2" xfId="25856" xr:uid="{B0DC1F7E-E3B0-4A7D-A179-64F055A86B9D}"/>
    <cellStyle name="Normal 2 2 2 2 2 2 2 5 12 4 2 2" xfId="25855" xr:uid="{2EB10222-3C72-4F87-A350-D809AE3FE7F7}"/>
    <cellStyle name="Normal 2 2 2 2 2 2 2 5 12 4 3" xfId="25854" xr:uid="{381AC70C-7353-47A9-9AA6-8ACBD2AC79B6}"/>
    <cellStyle name="Normal 2 2 2 2 2 2 2 5 12 4 3 2" xfId="25853" xr:uid="{7709FED3-2D19-4F2E-A8BE-950B289EDDD6}"/>
    <cellStyle name="Normal 2 2 2 2 2 2 2 5 12 4 4" xfId="25852" xr:uid="{16076852-B933-459C-B78A-DFF4DE0BB02D}"/>
    <cellStyle name="Normal 2 2 2 2 2 2 2 5 12 5" xfId="25851" xr:uid="{2B82790D-CB12-485D-BABE-F77A054F47FC}"/>
    <cellStyle name="Normal 2 2 2 2 2 2 2 5 12 5 2" xfId="25850" xr:uid="{ACABF98D-F8DA-46FF-9581-F0B114D896D6}"/>
    <cellStyle name="Normal 2 2 2 2 2 2 2 5 12 5 2 2" xfId="25849" xr:uid="{CEF39F69-ED8F-4F8A-8271-0CA76A4D518B}"/>
    <cellStyle name="Normal 2 2 2 2 2 2 2 5 12 5 3" xfId="25848" xr:uid="{4E822BBE-A747-4CF6-A4A8-182847E4DB23}"/>
    <cellStyle name="Normal 2 2 2 2 2 2 2 5 12 5 3 2" xfId="25847" xr:uid="{C6097B44-2437-4045-B415-1567318F65D3}"/>
    <cellStyle name="Normal 2 2 2 2 2 2 2 5 12 5 4" xfId="25846" xr:uid="{7920E31F-EE23-43DB-8EF2-81B6AC52BBA3}"/>
    <cellStyle name="Normal 2 2 2 2 2 2 2 5 12 6" xfId="25845" xr:uid="{6B113231-353F-4998-B509-9B4969BFEF36}"/>
    <cellStyle name="Normal 2 2 2 2 2 2 2 5 12 6 2" xfId="25844" xr:uid="{09EA3992-729D-4DAF-8193-70808301DB6C}"/>
    <cellStyle name="Normal 2 2 2 2 2 2 2 5 12 7" xfId="25843" xr:uid="{22839E3B-D24D-4C6E-B401-790DF35B1BA4}"/>
    <cellStyle name="Normal 2 2 2 2 2 2 2 5 12 7 2" xfId="25842" xr:uid="{999C990C-68CC-48BE-BE51-B6868EAA5A5E}"/>
    <cellStyle name="Normal 2 2 2 2 2 2 2 5 12 8" xfId="25841" xr:uid="{9C78188B-A290-4B95-BAF7-1234BB08B5DF}"/>
    <cellStyle name="Normal 2 2 2 2 2 2 2 5 13" xfId="25840" xr:uid="{11FF6C34-6071-4CA6-892C-AE8401D18E3B}"/>
    <cellStyle name="Normal 2 2 2 2 2 2 2 5 13 2" xfId="25839" xr:uid="{CD8D2357-5C47-4795-9C78-BA9987EAD1CF}"/>
    <cellStyle name="Normal 2 2 2 2 2 2 2 5 13 2 2" xfId="25838" xr:uid="{C0010370-B56E-4565-9BFF-E565ABFB3E6A}"/>
    <cellStyle name="Normal 2 2 2 2 2 2 2 5 13 2 2 2" xfId="25837" xr:uid="{EDD48427-6640-46A9-8428-E19ADBD95EBA}"/>
    <cellStyle name="Normal 2 2 2 2 2 2 2 5 13 2 3" xfId="25836" xr:uid="{E4CD2CC0-C3A2-40E4-86D2-FC13B02EABE3}"/>
    <cellStyle name="Normal 2 2 2 2 2 2 2 5 13 2 3 2" xfId="25835" xr:uid="{5E319EC6-4BC2-4D93-8C4B-E49A45EEED93}"/>
    <cellStyle name="Normal 2 2 2 2 2 2 2 5 13 2 4" xfId="25834" xr:uid="{8FB15E42-72FD-416B-8476-D163F3BCC184}"/>
    <cellStyle name="Normal 2 2 2 2 2 2 2 5 13 3" xfId="25833" xr:uid="{3ACCA398-86F0-4DBD-A5AA-837CA4714143}"/>
    <cellStyle name="Normal 2 2 2 2 2 2 2 5 13 3 2" xfId="25832" xr:uid="{CDF3A87B-B809-423C-802D-2CDC6C1C0FB8}"/>
    <cellStyle name="Normal 2 2 2 2 2 2 2 5 13 3 2 2" xfId="25831" xr:uid="{321FD29F-6E82-47FB-93D2-830981B9DEC7}"/>
    <cellStyle name="Normal 2 2 2 2 2 2 2 5 13 3 3" xfId="25830" xr:uid="{8CBEB28A-EEF3-4EFF-89AB-80008B204EF4}"/>
    <cellStyle name="Normal 2 2 2 2 2 2 2 5 13 3 3 2" xfId="25829" xr:uid="{B2F1FC72-88CF-44D1-8CCC-E0391125D707}"/>
    <cellStyle name="Normal 2 2 2 2 2 2 2 5 13 3 4" xfId="25828" xr:uid="{28C36C16-F909-4E44-B500-D15DE7A3BB24}"/>
    <cellStyle name="Normal 2 2 2 2 2 2 2 5 13 4" xfId="25827" xr:uid="{4CA7B5D9-014B-45F4-A195-8E46195F6F67}"/>
    <cellStyle name="Normal 2 2 2 2 2 2 2 5 13 4 2" xfId="25826" xr:uid="{6D0F3C24-BD69-46BB-AD06-25A33FA29F15}"/>
    <cellStyle name="Normal 2 2 2 2 2 2 2 5 13 4 2 2" xfId="25825" xr:uid="{B76BE628-A748-417C-8460-15A6F88EB600}"/>
    <cellStyle name="Normal 2 2 2 2 2 2 2 5 13 4 3" xfId="25824" xr:uid="{A41A3E56-EDB9-49BC-857E-65DD55DDC1DC}"/>
    <cellStyle name="Normal 2 2 2 2 2 2 2 5 13 4 3 2" xfId="25823" xr:uid="{A2013294-B486-43A7-BE9F-A2547125EB19}"/>
    <cellStyle name="Normal 2 2 2 2 2 2 2 5 13 4 4" xfId="25822" xr:uid="{024ED974-3315-4195-972E-347FB728D557}"/>
    <cellStyle name="Normal 2 2 2 2 2 2 2 5 13 5" xfId="25821" xr:uid="{7550BF4E-CC3D-4FCB-BC65-F5CFA23CB224}"/>
    <cellStyle name="Normal 2 2 2 2 2 2 2 5 13 5 2" xfId="25820" xr:uid="{C92BAE03-18FA-45BC-ADC5-75560A4530FD}"/>
    <cellStyle name="Normal 2 2 2 2 2 2 2 5 13 5 2 2" xfId="25819" xr:uid="{302EB875-310E-4C85-A8D4-653D3720A4C9}"/>
    <cellStyle name="Normal 2 2 2 2 2 2 2 5 13 5 3" xfId="25818" xr:uid="{5D6F15ED-8268-4602-95B5-E28CBA0D983D}"/>
    <cellStyle name="Normal 2 2 2 2 2 2 2 5 13 5 3 2" xfId="25817" xr:uid="{5EC585B4-25AA-498E-AC06-2799893345D0}"/>
    <cellStyle name="Normal 2 2 2 2 2 2 2 5 13 5 4" xfId="25816" xr:uid="{9EB54B68-51B9-4008-855B-FA5C72C26AA0}"/>
    <cellStyle name="Normal 2 2 2 2 2 2 2 5 13 6" xfId="25815" xr:uid="{49DDABE3-4BBA-4596-B1F2-16B011D87204}"/>
    <cellStyle name="Normal 2 2 2 2 2 2 2 5 13 6 2" xfId="25814" xr:uid="{FF3BCD84-F1E0-441A-AE42-5D9E9B4DCED6}"/>
    <cellStyle name="Normal 2 2 2 2 2 2 2 5 13 7" xfId="25813" xr:uid="{C605F69E-BFB2-4D2B-A467-B1CBBCEC3C99}"/>
    <cellStyle name="Normal 2 2 2 2 2 2 2 5 13 7 2" xfId="25812" xr:uid="{9F2A9AEE-A400-4073-AA9E-9FEF616D703D}"/>
    <cellStyle name="Normal 2 2 2 2 2 2 2 5 13 8" xfId="25811" xr:uid="{458A9F98-1304-449C-80EB-E4C3B9012066}"/>
    <cellStyle name="Normal 2 2 2 2 2 2 2 5 14" xfId="25810" xr:uid="{4A2D6192-F993-48F2-9765-908B771FAAB6}"/>
    <cellStyle name="Normal 2 2 2 2 2 2 2 5 14 2" xfId="25809" xr:uid="{E0549132-0494-468B-A118-DC0572F07EE3}"/>
    <cellStyle name="Normal 2 2 2 2 2 2 2 5 14 2 2" xfId="25808" xr:uid="{D4A76654-1A82-4303-870C-CEF0BD7677A9}"/>
    <cellStyle name="Normal 2 2 2 2 2 2 2 5 14 2 2 2" xfId="25807" xr:uid="{A57B0158-A369-4B29-909E-59B43FA09A40}"/>
    <cellStyle name="Normal 2 2 2 2 2 2 2 5 14 2 3" xfId="25806" xr:uid="{57633EF2-C484-4591-8823-44973C73E140}"/>
    <cellStyle name="Normal 2 2 2 2 2 2 2 5 14 2 3 2" xfId="25805" xr:uid="{3C56C614-71BC-495C-8B3F-656AF97732F6}"/>
    <cellStyle name="Normal 2 2 2 2 2 2 2 5 14 2 4" xfId="25804" xr:uid="{35C54F5B-4377-4B55-9E3E-681A3FAC6710}"/>
    <cellStyle name="Normal 2 2 2 2 2 2 2 5 14 3" xfId="25803" xr:uid="{5A90307F-38A5-4336-9FE7-C02A8C5A6DDD}"/>
    <cellStyle name="Normal 2 2 2 2 2 2 2 5 14 3 2" xfId="25802" xr:uid="{A123E22E-086B-49C9-84EE-6CDEE43F1CDE}"/>
    <cellStyle name="Normal 2 2 2 2 2 2 2 5 14 3 2 2" xfId="25801" xr:uid="{5B671AFE-5370-492F-BC19-B7690C7E7CEA}"/>
    <cellStyle name="Normal 2 2 2 2 2 2 2 5 14 3 3" xfId="25800" xr:uid="{1D3FE483-19AD-4E78-AAA9-6C086C31A77F}"/>
    <cellStyle name="Normal 2 2 2 2 2 2 2 5 14 3 3 2" xfId="25799" xr:uid="{B1559C42-4BFA-405A-9CFC-C4100217090F}"/>
    <cellStyle name="Normal 2 2 2 2 2 2 2 5 14 3 4" xfId="25798" xr:uid="{EA318F8A-A890-4328-9DAD-E7017BD36863}"/>
    <cellStyle name="Normal 2 2 2 2 2 2 2 5 14 4" xfId="25797" xr:uid="{D3AD1224-D1B5-4C16-B50A-D1DD70520A25}"/>
    <cellStyle name="Normal 2 2 2 2 2 2 2 5 14 4 2" xfId="25796" xr:uid="{93E28190-1015-483A-AA8B-46286FCEDCAD}"/>
    <cellStyle name="Normal 2 2 2 2 2 2 2 5 14 4 2 2" xfId="25795" xr:uid="{B26B3424-9DC0-44A5-A591-EFCDCF5B9909}"/>
    <cellStyle name="Normal 2 2 2 2 2 2 2 5 14 4 3" xfId="25794" xr:uid="{C1DD2A5A-853E-4EC9-BB21-35C9C3FC4825}"/>
    <cellStyle name="Normal 2 2 2 2 2 2 2 5 14 4 3 2" xfId="25793" xr:uid="{6F676C0E-4B72-401F-8EC2-0EE5DF99364E}"/>
    <cellStyle name="Normal 2 2 2 2 2 2 2 5 14 4 4" xfId="25792" xr:uid="{86A4B4D4-9F93-45D0-A13B-4C4B143D3E4D}"/>
    <cellStyle name="Normal 2 2 2 2 2 2 2 5 14 5" xfId="25791" xr:uid="{966DAF04-AB04-4D69-8EFA-4F4C7CA1F943}"/>
    <cellStyle name="Normal 2 2 2 2 2 2 2 5 14 5 2" xfId="25790" xr:uid="{9D903E62-26C4-42F1-A68D-1FCE9E3686E0}"/>
    <cellStyle name="Normal 2 2 2 2 2 2 2 5 14 5 2 2" xfId="25789" xr:uid="{B53DF995-280B-4A83-A4BB-6D6CE333A4B9}"/>
    <cellStyle name="Normal 2 2 2 2 2 2 2 5 14 5 3" xfId="25788" xr:uid="{E597257A-F977-480A-B042-B62506A2AC88}"/>
    <cellStyle name="Normal 2 2 2 2 2 2 2 5 14 5 3 2" xfId="25787" xr:uid="{6AEE9493-0938-43DC-8952-056E41B56F1B}"/>
    <cellStyle name="Normal 2 2 2 2 2 2 2 5 14 5 4" xfId="25786" xr:uid="{77690176-DAE2-45FD-9002-4E8BD6DE5F65}"/>
    <cellStyle name="Normal 2 2 2 2 2 2 2 5 14 6" xfId="25785" xr:uid="{553D220B-78F2-4E3C-BCA2-38D9F3C242A8}"/>
    <cellStyle name="Normal 2 2 2 2 2 2 2 5 14 6 2" xfId="25784" xr:uid="{24ED424C-6863-43D9-BAFB-7F288D62C702}"/>
    <cellStyle name="Normal 2 2 2 2 2 2 2 5 14 7" xfId="25783" xr:uid="{1889ECB2-82E6-4A6F-BEEB-B49FDF340593}"/>
    <cellStyle name="Normal 2 2 2 2 2 2 2 5 14 7 2" xfId="25782" xr:uid="{DF93EF59-7439-4B51-BD8D-3959C6E17F90}"/>
    <cellStyle name="Normal 2 2 2 2 2 2 2 5 14 8" xfId="25781" xr:uid="{C6D7CF69-16E0-4C88-8035-9206A9BEAFC7}"/>
    <cellStyle name="Normal 2 2 2 2 2 2 2 5 15" xfId="25780" xr:uid="{0149816C-A8A1-46B6-A577-B20C40DF4A18}"/>
    <cellStyle name="Normal 2 2 2 2 2 2 2 5 15 2" xfId="25779" xr:uid="{7422B354-EC61-4125-A60F-0D6CD6C9B324}"/>
    <cellStyle name="Normal 2 2 2 2 2 2 2 5 15 2 2" xfId="25778" xr:uid="{62B7D965-F1C0-4B68-83B1-917D0F8B62A2}"/>
    <cellStyle name="Normal 2 2 2 2 2 2 2 5 15 2 2 2" xfId="25777" xr:uid="{DEBEC61B-BED7-4DC4-BEFB-F7A0096B9629}"/>
    <cellStyle name="Normal 2 2 2 2 2 2 2 5 15 2 3" xfId="25776" xr:uid="{2D7B9EFD-FE4B-40F8-9C90-6F0A6E4E1AC7}"/>
    <cellStyle name="Normal 2 2 2 2 2 2 2 5 15 2 3 2" xfId="25775" xr:uid="{3781835B-64FF-4D7B-B21F-2878F3992FCB}"/>
    <cellStyle name="Normal 2 2 2 2 2 2 2 5 15 2 4" xfId="25774" xr:uid="{D125E791-4B0B-4944-8DD0-E5891869637E}"/>
    <cellStyle name="Normal 2 2 2 2 2 2 2 5 15 3" xfId="25773" xr:uid="{689FC65D-C6AC-4C5F-AFAC-335585B9929E}"/>
    <cellStyle name="Normal 2 2 2 2 2 2 2 5 15 3 2" xfId="25772" xr:uid="{955F758F-7D13-4994-A94F-5E6A4724EC82}"/>
    <cellStyle name="Normal 2 2 2 2 2 2 2 5 15 3 2 2" xfId="25771" xr:uid="{7F7681C3-3A6F-49DE-802F-87398C211A6C}"/>
    <cellStyle name="Normal 2 2 2 2 2 2 2 5 15 3 3" xfId="25770" xr:uid="{1B50E747-3FA3-4691-B849-08009AE745BE}"/>
    <cellStyle name="Normal 2 2 2 2 2 2 2 5 15 3 3 2" xfId="25769" xr:uid="{7D83BE3A-E845-4CE5-9585-0D8CC634F7BC}"/>
    <cellStyle name="Normal 2 2 2 2 2 2 2 5 15 3 4" xfId="25768" xr:uid="{20175404-8D66-4266-AD05-EB639B33DDA7}"/>
    <cellStyle name="Normal 2 2 2 2 2 2 2 5 15 4" xfId="25767" xr:uid="{A3B2C275-CA0E-41FE-8609-A82ACB00A137}"/>
    <cellStyle name="Normal 2 2 2 2 2 2 2 5 15 4 2" xfId="25766" xr:uid="{170D0F7F-E8E5-412D-89A3-D171713CD76C}"/>
    <cellStyle name="Normal 2 2 2 2 2 2 2 5 15 4 2 2" xfId="25765" xr:uid="{4C407C91-C65D-44E3-8A31-9B5266E70D8B}"/>
    <cellStyle name="Normal 2 2 2 2 2 2 2 5 15 4 3" xfId="25764" xr:uid="{C450B3F2-41C1-400B-B52B-810EAE66DC1D}"/>
    <cellStyle name="Normal 2 2 2 2 2 2 2 5 15 4 3 2" xfId="25763" xr:uid="{926D004B-A0D2-4239-8708-5AE1282C71B8}"/>
    <cellStyle name="Normal 2 2 2 2 2 2 2 5 15 4 4" xfId="25762" xr:uid="{50E54BAD-19EE-4171-AE0A-69D22006DBB5}"/>
    <cellStyle name="Normal 2 2 2 2 2 2 2 5 15 5" xfId="25761" xr:uid="{B561D68D-694C-41CA-A089-F29F07C1DC45}"/>
    <cellStyle name="Normal 2 2 2 2 2 2 2 5 15 5 2" xfId="25760" xr:uid="{848FBC27-214E-4AA7-9FA6-9375C7A8E64E}"/>
    <cellStyle name="Normal 2 2 2 2 2 2 2 5 15 5 2 2" xfId="25759" xr:uid="{04E6B8AE-B7E8-4A82-BCC4-893008409AEA}"/>
    <cellStyle name="Normal 2 2 2 2 2 2 2 5 15 5 3" xfId="25758" xr:uid="{9DE4A180-DD13-419B-A1FB-1D272BFC5C86}"/>
    <cellStyle name="Normal 2 2 2 2 2 2 2 5 15 5 3 2" xfId="25757" xr:uid="{24BC011A-3461-40B2-BB0B-1F688A863BC4}"/>
    <cellStyle name="Normal 2 2 2 2 2 2 2 5 15 5 4" xfId="25756" xr:uid="{D9AC1D0E-DDC1-4967-A6A2-5982D1435046}"/>
    <cellStyle name="Normal 2 2 2 2 2 2 2 5 15 6" xfId="25755" xr:uid="{D176C646-2590-4279-8301-8570DAF525C3}"/>
    <cellStyle name="Normal 2 2 2 2 2 2 2 5 15 6 2" xfId="25754" xr:uid="{E560A711-D612-4061-9D73-4AAF2EFDECAA}"/>
    <cellStyle name="Normal 2 2 2 2 2 2 2 5 15 7" xfId="25753" xr:uid="{91B62EED-BDD1-45F3-840A-A8C9F42C80C4}"/>
    <cellStyle name="Normal 2 2 2 2 2 2 2 5 15 7 2" xfId="25752" xr:uid="{65F5D2F5-052E-4E21-A0B6-3B0AC0396CA3}"/>
    <cellStyle name="Normal 2 2 2 2 2 2 2 5 15 8" xfId="25751" xr:uid="{84F8AA5E-DF94-426F-A744-811078F4F87D}"/>
    <cellStyle name="Normal 2 2 2 2 2 2 2 5 16" xfId="25750" xr:uid="{7980B690-747C-4597-852B-13256F526567}"/>
    <cellStyle name="Normal 2 2 2 2 2 2 2 5 16 2" xfId="25749" xr:uid="{7952C3F1-3FC9-4A0A-9B57-2163B9495B03}"/>
    <cellStyle name="Normal 2 2 2 2 2 2 2 5 16 2 2" xfId="25748" xr:uid="{3997C0D8-0029-4039-B67C-23502CC1C882}"/>
    <cellStyle name="Normal 2 2 2 2 2 2 2 5 16 2 2 2" xfId="25747" xr:uid="{66EE48F7-E129-4CE0-85E1-F24A31D85B9A}"/>
    <cellStyle name="Normal 2 2 2 2 2 2 2 5 16 2 3" xfId="25746" xr:uid="{A140585E-5F1F-4868-84EA-6E7E3A633887}"/>
    <cellStyle name="Normal 2 2 2 2 2 2 2 5 16 2 3 2" xfId="25745" xr:uid="{475318EB-65A4-44AD-AD43-2131C8D5D7CF}"/>
    <cellStyle name="Normal 2 2 2 2 2 2 2 5 16 2 4" xfId="25744" xr:uid="{6E4AAEC7-08FB-471C-8010-62E93E780715}"/>
    <cellStyle name="Normal 2 2 2 2 2 2 2 5 16 3" xfId="25743" xr:uid="{641F99AC-C91F-412A-B4F8-F9DA3BDF2A9B}"/>
    <cellStyle name="Normal 2 2 2 2 2 2 2 5 16 3 2" xfId="25742" xr:uid="{FBCF21EF-CE2F-4C0A-9A48-E63E13F44693}"/>
    <cellStyle name="Normal 2 2 2 2 2 2 2 5 16 3 2 2" xfId="25741" xr:uid="{6CA3306F-7C53-4FCA-B1C4-7EB580321423}"/>
    <cellStyle name="Normal 2 2 2 2 2 2 2 5 16 3 3" xfId="25740" xr:uid="{5B295085-DA4F-4383-84E1-43C0E46F82D4}"/>
    <cellStyle name="Normal 2 2 2 2 2 2 2 5 16 3 3 2" xfId="25739" xr:uid="{DB5EA61A-2654-402D-9463-A0FCB41F972A}"/>
    <cellStyle name="Normal 2 2 2 2 2 2 2 5 16 3 4" xfId="25738" xr:uid="{9073C85D-0CB2-4713-A205-612BE9B01850}"/>
    <cellStyle name="Normal 2 2 2 2 2 2 2 5 16 4" xfId="25737" xr:uid="{AC608D85-E55D-4EE0-A66F-9D884B9CB1DA}"/>
    <cellStyle name="Normal 2 2 2 2 2 2 2 5 16 4 2" xfId="25736" xr:uid="{DCAA3613-6A8B-40C3-A5D5-2D181DBEBD73}"/>
    <cellStyle name="Normal 2 2 2 2 2 2 2 5 16 4 2 2" xfId="25735" xr:uid="{C3B76344-61AB-4AFD-9EA2-9DD507E24D53}"/>
    <cellStyle name="Normal 2 2 2 2 2 2 2 5 16 4 3" xfId="25734" xr:uid="{B1323AD0-CB13-4813-98B1-B1D6FF5E5F71}"/>
    <cellStyle name="Normal 2 2 2 2 2 2 2 5 16 4 3 2" xfId="25733" xr:uid="{04F62CAE-A8A9-4381-8246-9F50A1E11719}"/>
    <cellStyle name="Normal 2 2 2 2 2 2 2 5 16 4 4" xfId="25732" xr:uid="{5D4143C8-721D-4151-8F64-DD57078AC982}"/>
    <cellStyle name="Normal 2 2 2 2 2 2 2 5 16 5" xfId="25731" xr:uid="{C7FE7D78-8E78-4494-90DB-DEFF63375419}"/>
    <cellStyle name="Normal 2 2 2 2 2 2 2 5 16 5 2" xfId="25730" xr:uid="{AE14A14C-B7DA-46C7-9DF6-BD2D5E36AF52}"/>
    <cellStyle name="Normal 2 2 2 2 2 2 2 5 16 5 2 2" xfId="25729" xr:uid="{40A535D6-735A-438B-970A-34A713FD801C}"/>
    <cellStyle name="Normal 2 2 2 2 2 2 2 5 16 5 3" xfId="25728" xr:uid="{B2020662-6E36-4DDE-905E-93582819AD89}"/>
    <cellStyle name="Normal 2 2 2 2 2 2 2 5 16 5 3 2" xfId="25727" xr:uid="{D20888FE-7033-4953-B4DA-052529CC730F}"/>
    <cellStyle name="Normal 2 2 2 2 2 2 2 5 16 5 4" xfId="25726" xr:uid="{1762DF9B-C97A-437F-8A6B-9B45F5631A81}"/>
    <cellStyle name="Normal 2 2 2 2 2 2 2 5 16 6" xfId="25725" xr:uid="{401A678A-57D5-4B26-9694-A752F7123487}"/>
    <cellStyle name="Normal 2 2 2 2 2 2 2 5 16 6 2" xfId="25724" xr:uid="{2A938296-3753-4AAD-8840-C67E2383B699}"/>
    <cellStyle name="Normal 2 2 2 2 2 2 2 5 16 7" xfId="25723" xr:uid="{2D1BEADA-FC1F-4A3B-904D-A53816ECC94B}"/>
    <cellStyle name="Normal 2 2 2 2 2 2 2 5 16 7 2" xfId="25722" xr:uid="{F8E9196F-8E99-4F85-86E0-F615D72477B2}"/>
    <cellStyle name="Normal 2 2 2 2 2 2 2 5 16 8" xfId="25721" xr:uid="{7AEC5C8E-116E-4E10-91CE-461ACFBA5042}"/>
    <cellStyle name="Normal 2 2 2 2 2 2 2 5 17" xfId="25720" xr:uid="{89E18D6F-8558-4BD0-B56B-D8D7061B0FE4}"/>
    <cellStyle name="Normal 2 2 2 2 2 2 2 5 17 2" xfId="25719" xr:uid="{739B08C3-44D1-4177-8DEC-016E93811F78}"/>
    <cellStyle name="Normal 2 2 2 2 2 2 2 5 17 2 2" xfId="25718" xr:uid="{0DAC03E6-9B41-4A56-A983-48C7A978CE09}"/>
    <cellStyle name="Normal 2 2 2 2 2 2 2 5 17 2 2 2" xfId="25717" xr:uid="{A771CC00-A782-45D6-8A6A-B20A569F9449}"/>
    <cellStyle name="Normal 2 2 2 2 2 2 2 5 17 2 3" xfId="25716" xr:uid="{3E4FCA48-B403-44E2-B3CF-4D53E2E294D1}"/>
    <cellStyle name="Normal 2 2 2 2 2 2 2 5 17 2 3 2" xfId="25715" xr:uid="{A54D4B1A-4E4A-430E-A44E-DB91F04C11C8}"/>
    <cellStyle name="Normal 2 2 2 2 2 2 2 5 17 2 4" xfId="25714" xr:uid="{4962B7B0-8A07-40D1-B83F-99A7F8BB70ED}"/>
    <cellStyle name="Normal 2 2 2 2 2 2 2 5 17 3" xfId="25713" xr:uid="{5EAE9A75-5CE5-4019-91E4-1CA73E4C96F0}"/>
    <cellStyle name="Normal 2 2 2 2 2 2 2 5 17 3 2" xfId="25712" xr:uid="{50C7D436-ABC9-4D3F-BC20-E76C8965EEFC}"/>
    <cellStyle name="Normal 2 2 2 2 2 2 2 5 17 3 2 2" xfId="25711" xr:uid="{87BC63B1-BFDA-4D0C-9A9D-342DAE73AA50}"/>
    <cellStyle name="Normal 2 2 2 2 2 2 2 5 17 3 3" xfId="25710" xr:uid="{A8CE668D-774B-403A-9B9F-BB10E4F9B107}"/>
    <cellStyle name="Normal 2 2 2 2 2 2 2 5 17 3 3 2" xfId="25709" xr:uid="{7CAFFB94-29FD-4C20-A583-F0A6FB49054C}"/>
    <cellStyle name="Normal 2 2 2 2 2 2 2 5 17 3 4" xfId="25708" xr:uid="{08F1A4E7-E6DD-460C-8B9E-2D4C47878C68}"/>
    <cellStyle name="Normal 2 2 2 2 2 2 2 5 17 4" xfId="25707" xr:uid="{166B8501-DA69-4F9B-B7FF-C837510CDC04}"/>
    <cellStyle name="Normal 2 2 2 2 2 2 2 5 17 4 2" xfId="25706" xr:uid="{FE3C4B62-466C-4E6E-A56B-658FD075616B}"/>
    <cellStyle name="Normal 2 2 2 2 2 2 2 5 17 4 2 2" xfId="25705" xr:uid="{DFF8346B-6A09-44A3-B474-326BF66179D3}"/>
    <cellStyle name="Normal 2 2 2 2 2 2 2 5 17 4 3" xfId="25704" xr:uid="{277D858D-24F5-45D8-A777-D65C03358AA3}"/>
    <cellStyle name="Normal 2 2 2 2 2 2 2 5 17 4 3 2" xfId="25703" xr:uid="{013E044B-C764-48E9-BE9C-47E1693266A2}"/>
    <cellStyle name="Normal 2 2 2 2 2 2 2 5 17 4 4" xfId="25702" xr:uid="{9BF8825C-36F4-4E48-B763-786A967EBCE4}"/>
    <cellStyle name="Normal 2 2 2 2 2 2 2 5 17 5" xfId="25701" xr:uid="{8ADEABF5-28DB-4923-A50D-4B9E57A2F0AF}"/>
    <cellStyle name="Normal 2 2 2 2 2 2 2 5 17 5 2" xfId="25700" xr:uid="{55D34624-FD14-4D20-B7F8-638EA08016E9}"/>
    <cellStyle name="Normal 2 2 2 2 2 2 2 5 17 5 2 2" xfId="25699" xr:uid="{BBDD9AEA-2B3B-44F5-9008-A4E73D0F5D49}"/>
    <cellStyle name="Normal 2 2 2 2 2 2 2 5 17 5 3" xfId="25698" xr:uid="{DADF385C-B91C-428B-9508-40C68FBA4C74}"/>
    <cellStyle name="Normal 2 2 2 2 2 2 2 5 17 5 3 2" xfId="25697" xr:uid="{78636E8E-5001-4851-B7EA-97FB3AE9EC2C}"/>
    <cellStyle name="Normal 2 2 2 2 2 2 2 5 17 5 4" xfId="25696" xr:uid="{AFB57988-1C3B-4A68-8E8F-9D7DE40FDA58}"/>
    <cellStyle name="Normal 2 2 2 2 2 2 2 5 17 6" xfId="25695" xr:uid="{05172B24-FAEE-4CC7-B215-605543F6D2B2}"/>
    <cellStyle name="Normal 2 2 2 2 2 2 2 5 17 6 2" xfId="25694" xr:uid="{5D29EDEC-14F0-4B70-8A65-593449CE02A2}"/>
    <cellStyle name="Normal 2 2 2 2 2 2 2 5 17 7" xfId="25693" xr:uid="{9799BC84-7102-4F46-80C0-6A40AE7E0CAA}"/>
    <cellStyle name="Normal 2 2 2 2 2 2 2 5 17 7 2" xfId="25692" xr:uid="{FC50CCDC-4096-4FF1-8F7E-131D785EDEF9}"/>
    <cellStyle name="Normal 2 2 2 2 2 2 2 5 17 8" xfId="25691" xr:uid="{7F12B1C9-C307-4AA9-AF00-080418CE1745}"/>
    <cellStyle name="Normal 2 2 2 2 2 2 2 5 18" xfId="25690" xr:uid="{A7D0ACBF-D39C-48B4-884B-67590985821A}"/>
    <cellStyle name="Normal 2 2 2 2 2 2 2 5 19" xfId="48390" xr:uid="{5BC4BC77-00EC-4B7D-B9DA-4FD4151F1046}"/>
    <cellStyle name="Normal 2 2 2 2 2 2 2 5 2" xfId="25689" xr:uid="{C8B41D5A-A516-40E7-899B-0C1152E05A90}"/>
    <cellStyle name="Normal 2 2 2 2 2 2 2 5 2 10" xfId="48391" xr:uid="{AA55E48D-7B5D-4E1C-89D6-55CC2C637AEE}"/>
    <cellStyle name="Normal 2 2 2 2 2 2 2 5 2 2" xfId="25688" xr:uid="{AE30C919-0D22-451F-8780-BA91638280B8}"/>
    <cellStyle name="Normal 2 2 2 2 2 2 2 5 2 2 2" xfId="25687" xr:uid="{ABE28B82-EE41-4291-AEFF-DDF5CCDC4C50}"/>
    <cellStyle name="Normal 2 2 2 2 2 2 2 5 2 2 2 2" xfId="25686" xr:uid="{45BF13B1-B4A5-4106-8388-36FEA5537651}"/>
    <cellStyle name="Normal 2 2 2 2 2 2 2 5 2 2 3" xfId="25685" xr:uid="{31B2BBAF-B36E-4DD0-99BE-E4845664E1F6}"/>
    <cellStyle name="Normal 2 2 2 2 2 2 2 5 2 2 3 2" xfId="25684" xr:uid="{E1877178-6A0F-48CB-AFDB-21A2B4DCCA93}"/>
    <cellStyle name="Normal 2 2 2 2 2 2 2 5 2 2 4" xfId="25683" xr:uid="{17EA2FA1-E85A-44FA-BE97-402F1D25D9D5}"/>
    <cellStyle name="Normal 2 2 2 2 2 2 2 5 2 3" xfId="25682" xr:uid="{71553193-3A78-4D0B-A55D-89921C717B9C}"/>
    <cellStyle name="Normal 2 2 2 2 2 2 2 5 2 3 2" xfId="25681" xr:uid="{A74F5992-6B29-4ECB-94BF-556917B77874}"/>
    <cellStyle name="Normal 2 2 2 2 2 2 2 5 2 3 2 2" xfId="25680" xr:uid="{F27B3425-2B75-471A-B3D5-F1EDEE0ED4CC}"/>
    <cellStyle name="Normal 2 2 2 2 2 2 2 5 2 3 3" xfId="25679" xr:uid="{2E020416-357B-4A31-AF90-46AE131E7825}"/>
    <cellStyle name="Normal 2 2 2 2 2 2 2 5 2 3 3 2" xfId="25678" xr:uid="{0E4C1D9B-762F-4169-B32C-55CBD39CC145}"/>
    <cellStyle name="Normal 2 2 2 2 2 2 2 5 2 3 4" xfId="25677" xr:uid="{FD4E4D57-6308-442C-A398-AC3DC8D0DA2D}"/>
    <cellStyle name="Normal 2 2 2 2 2 2 2 5 2 4" xfId="25676" xr:uid="{0B021AB1-7FDF-4A25-AA0C-A258F366F3A2}"/>
    <cellStyle name="Normal 2 2 2 2 2 2 2 5 2 4 2" xfId="25675" xr:uid="{5D6BECBA-BFA9-4E2D-9681-5B44782CA4D7}"/>
    <cellStyle name="Normal 2 2 2 2 2 2 2 5 2 4 2 2" xfId="25674" xr:uid="{4424E96A-B503-4E8C-8321-B7AE7A6E2A73}"/>
    <cellStyle name="Normal 2 2 2 2 2 2 2 5 2 4 3" xfId="25673" xr:uid="{F9DA9B8E-558E-4C5D-9635-94AB0ADFDEDF}"/>
    <cellStyle name="Normal 2 2 2 2 2 2 2 5 2 4 3 2" xfId="25672" xr:uid="{681BBDD2-861D-4447-A703-4B9D6B89058A}"/>
    <cellStyle name="Normal 2 2 2 2 2 2 2 5 2 4 4" xfId="25671" xr:uid="{29B0FB72-DFEA-408D-B48D-CF2AE1968AD0}"/>
    <cellStyle name="Normal 2 2 2 2 2 2 2 5 2 5" xfId="25670" xr:uid="{DCA71BB7-3BE3-4DAB-A17A-40495FD2C653}"/>
    <cellStyle name="Normal 2 2 2 2 2 2 2 5 2 5 2" xfId="25669" xr:uid="{ED1EC9F8-2506-464A-AC06-199A8A909CB2}"/>
    <cellStyle name="Normal 2 2 2 2 2 2 2 5 2 5 2 2" xfId="25668" xr:uid="{B26A869E-61A6-462D-9031-E6D38920130B}"/>
    <cellStyle name="Normal 2 2 2 2 2 2 2 5 2 5 3" xfId="25667" xr:uid="{DBD173F1-B9A0-4EB5-8BCB-39BB4AA08F53}"/>
    <cellStyle name="Normal 2 2 2 2 2 2 2 5 2 5 3 2" xfId="25666" xr:uid="{4AED6B7B-FC1E-4FA6-94B9-7112828C7087}"/>
    <cellStyle name="Normal 2 2 2 2 2 2 2 5 2 5 4" xfId="25665" xr:uid="{70BB5A99-3BA1-4B3A-900B-6728E1B0CB73}"/>
    <cellStyle name="Normal 2 2 2 2 2 2 2 5 2 6" xfId="25664" xr:uid="{1631C712-9066-4E8C-B6CE-DDDA219C1432}"/>
    <cellStyle name="Normal 2 2 2 2 2 2 2 5 2 6 2" xfId="25663" xr:uid="{B0BA5875-F262-470A-BBEA-45C2E0C5A153}"/>
    <cellStyle name="Normal 2 2 2 2 2 2 2 5 2 7" xfId="25662" xr:uid="{427CA74E-9411-4995-BAF5-4FC1453DA797}"/>
    <cellStyle name="Normal 2 2 2 2 2 2 2 5 2 7 2" xfId="25661" xr:uid="{D3536E83-AC96-4CCB-90D8-74D27411333F}"/>
    <cellStyle name="Normal 2 2 2 2 2 2 2 5 2 8" xfId="25660" xr:uid="{F445CCD5-9B19-4293-B35A-9F5606E78040}"/>
    <cellStyle name="Normal 2 2 2 2 2 2 2 5 2 9" xfId="25659" xr:uid="{BE0DEC12-4738-4122-AD32-43FE28D289FF}"/>
    <cellStyle name="Normal 2 2 2 2 2 2 2 5 3" xfId="25658" xr:uid="{A2C7E48E-138B-4516-808D-4E130A4AC4DE}"/>
    <cellStyle name="Normal 2 2 2 2 2 2 2 5 3 2" xfId="25657" xr:uid="{10E0827D-EB24-42D5-9AB6-A8D1205C0D12}"/>
    <cellStyle name="Normal 2 2 2 2 2 2 2 5 3 2 2" xfId="25656" xr:uid="{0D1D8BD8-42D2-4551-89DE-601AB96A030E}"/>
    <cellStyle name="Normal 2 2 2 2 2 2 2 5 3 2 2 2" xfId="25655" xr:uid="{8AC90E76-6596-4957-8831-A0CF5461BA0C}"/>
    <cellStyle name="Normal 2 2 2 2 2 2 2 5 3 2 3" xfId="25654" xr:uid="{28260C1A-431F-4103-B988-E03B779BC6B7}"/>
    <cellStyle name="Normal 2 2 2 2 2 2 2 5 3 2 3 2" xfId="25653" xr:uid="{2C32210D-6DC4-498F-AFBE-EED8B6817455}"/>
    <cellStyle name="Normal 2 2 2 2 2 2 2 5 3 2 4" xfId="25652" xr:uid="{F5C3AAF0-FF6F-4EE0-AA1B-76DFB272A88B}"/>
    <cellStyle name="Normal 2 2 2 2 2 2 2 5 3 3" xfId="25651" xr:uid="{571660AA-8F8D-4B56-BC66-F002569557AD}"/>
    <cellStyle name="Normal 2 2 2 2 2 2 2 5 3 3 2" xfId="25650" xr:uid="{C9E940D8-BEA7-4494-B1FF-810BA3DA765B}"/>
    <cellStyle name="Normal 2 2 2 2 2 2 2 5 3 3 2 2" xfId="25649" xr:uid="{E98D7C90-D6AD-49B1-B008-3419CC8226C7}"/>
    <cellStyle name="Normal 2 2 2 2 2 2 2 5 3 3 3" xfId="25648" xr:uid="{4B1A6DCF-3161-4C12-9F60-3C9DA66B3AE7}"/>
    <cellStyle name="Normal 2 2 2 2 2 2 2 5 3 3 3 2" xfId="25647" xr:uid="{739ABDD7-E928-41B6-B96D-3E0E7CF994F9}"/>
    <cellStyle name="Normal 2 2 2 2 2 2 2 5 3 3 4" xfId="25646" xr:uid="{97D851DC-6213-4C16-80E1-098A403E89F2}"/>
    <cellStyle name="Normal 2 2 2 2 2 2 2 5 3 4" xfId="25645" xr:uid="{B82C74BE-01DD-486C-B411-D9169109C27E}"/>
    <cellStyle name="Normal 2 2 2 2 2 2 2 5 3 4 2" xfId="25644" xr:uid="{E1745B15-D810-483A-A0B7-B63B197F7F49}"/>
    <cellStyle name="Normal 2 2 2 2 2 2 2 5 3 4 2 2" xfId="25643" xr:uid="{4AAB097E-B1F0-44C5-BA80-D3203CC382D3}"/>
    <cellStyle name="Normal 2 2 2 2 2 2 2 5 3 4 3" xfId="25642" xr:uid="{172CC6E5-BA16-4B79-BF9D-5A6C1998785C}"/>
    <cellStyle name="Normal 2 2 2 2 2 2 2 5 3 4 3 2" xfId="25641" xr:uid="{8429D489-98F9-45BF-80AC-9923B43F62D1}"/>
    <cellStyle name="Normal 2 2 2 2 2 2 2 5 3 4 4" xfId="25640" xr:uid="{7EB2FEEE-E0F4-4E90-8439-40D14CD5B5A9}"/>
    <cellStyle name="Normal 2 2 2 2 2 2 2 5 3 5" xfId="25639" xr:uid="{6EC2BED1-B89B-4A26-8F6B-03347ECF77EC}"/>
    <cellStyle name="Normal 2 2 2 2 2 2 2 5 3 5 2" xfId="25638" xr:uid="{CE63C564-4DAB-49EA-8F2B-D08875556482}"/>
    <cellStyle name="Normal 2 2 2 2 2 2 2 5 3 5 2 2" xfId="25637" xr:uid="{53AABD6F-37F0-449D-AE57-5211A728D357}"/>
    <cellStyle name="Normal 2 2 2 2 2 2 2 5 3 5 3" xfId="25636" xr:uid="{C9BAD36F-388F-4BBD-9961-3E620D941AB1}"/>
    <cellStyle name="Normal 2 2 2 2 2 2 2 5 3 5 3 2" xfId="25635" xr:uid="{E157E65D-DDA0-428C-9248-14978BDDBFFB}"/>
    <cellStyle name="Normal 2 2 2 2 2 2 2 5 3 5 4" xfId="25634" xr:uid="{29348847-210F-4911-829A-378C7BCFC6D5}"/>
    <cellStyle name="Normal 2 2 2 2 2 2 2 5 3 6" xfId="25633" xr:uid="{471EA891-572C-48E6-B759-D9A24326368C}"/>
    <cellStyle name="Normal 2 2 2 2 2 2 2 5 3 6 2" xfId="25632" xr:uid="{50C32177-C00C-4355-9C4D-3F8E83A9A926}"/>
    <cellStyle name="Normal 2 2 2 2 2 2 2 5 3 7" xfId="25631" xr:uid="{32D64F90-020D-47EE-8378-A57A146C0901}"/>
    <cellStyle name="Normal 2 2 2 2 2 2 2 5 3 7 2" xfId="25630" xr:uid="{757658E3-9DD0-4837-A011-35D65BA3F450}"/>
    <cellStyle name="Normal 2 2 2 2 2 2 2 5 3 8" xfId="25629" xr:uid="{B86F2328-290A-4498-A2D6-8E0B7EFE0D7B}"/>
    <cellStyle name="Normal 2 2 2 2 2 2 2 5 4" xfId="25628" xr:uid="{58FF086A-914D-4841-881E-AF39DBE9A471}"/>
    <cellStyle name="Normal 2 2 2 2 2 2 2 5 4 2" xfId="25627" xr:uid="{E792209E-AE31-42A9-A6F7-93B6C4454EE5}"/>
    <cellStyle name="Normal 2 2 2 2 2 2 2 5 4 2 2" xfId="25626" xr:uid="{FCE6F329-6C6C-40A9-B6C6-7FF7A3B51431}"/>
    <cellStyle name="Normal 2 2 2 2 2 2 2 5 4 2 2 2" xfId="25625" xr:uid="{576D49CC-A76B-43DB-AEEB-0225E79C4B46}"/>
    <cellStyle name="Normal 2 2 2 2 2 2 2 5 4 2 3" xfId="25624" xr:uid="{D90EDEE5-4C27-4220-A242-CF9CE8C512C6}"/>
    <cellStyle name="Normal 2 2 2 2 2 2 2 5 4 2 3 2" xfId="25623" xr:uid="{8424F015-50AD-4402-A01E-0646263F9F30}"/>
    <cellStyle name="Normal 2 2 2 2 2 2 2 5 4 2 4" xfId="25622" xr:uid="{0D713C1A-7768-4FFD-99F7-EEF1C6759018}"/>
    <cellStyle name="Normal 2 2 2 2 2 2 2 5 4 3" xfId="25621" xr:uid="{B223C653-3324-4E82-BA7A-07FB0B0BD288}"/>
    <cellStyle name="Normal 2 2 2 2 2 2 2 5 4 3 2" xfId="25620" xr:uid="{4A56802B-84C9-4F2C-9C50-2BA1F39451DE}"/>
    <cellStyle name="Normal 2 2 2 2 2 2 2 5 4 3 2 2" xfId="25619" xr:uid="{10DB5D4C-8A4E-4F11-ACDE-B2AA9F438D43}"/>
    <cellStyle name="Normal 2 2 2 2 2 2 2 5 4 3 3" xfId="25618" xr:uid="{B582C1FE-5EC6-4F00-9725-1DAA8DBD1AF1}"/>
    <cellStyle name="Normal 2 2 2 2 2 2 2 5 4 3 3 2" xfId="25617" xr:uid="{52F8A571-FCE7-42E6-BAA2-7A70CD516CBF}"/>
    <cellStyle name="Normal 2 2 2 2 2 2 2 5 4 3 4" xfId="25616" xr:uid="{1086C2AF-7A7D-4373-AAF1-865EEA3ECE8F}"/>
    <cellStyle name="Normal 2 2 2 2 2 2 2 5 4 4" xfId="25615" xr:uid="{77331435-84F3-4A51-8163-2D13F0345D6D}"/>
    <cellStyle name="Normal 2 2 2 2 2 2 2 5 4 4 2" xfId="25614" xr:uid="{7273530A-3738-482E-A24C-C20C1094DA06}"/>
    <cellStyle name="Normal 2 2 2 2 2 2 2 5 4 4 2 2" xfId="25613" xr:uid="{6312936B-9DE1-410D-87F1-0087D6E34429}"/>
    <cellStyle name="Normal 2 2 2 2 2 2 2 5 4 4 3" xfId="25612" xr:uid="{352263A8-973C-4921-A1FC-AAEDFDAF3D50}"/>
    <cellStyle name="Normal 2 2 2 2 2 2 2 5 4 4 3 2" xfId="25611" xr:uid="{E1E522FF-2F78-45CC-BA2E-D32BB47ABD09}"/>
    <cellStyle name="Normal 2 2 2 2 2 2 2 5 4 4 4" xfId="25610" xr:uid="{6FED3A02-3773-46E2-B0F1-82A824CDBDDE}"/>
    <cellStyle name="Normal 2 2 2 2 2 2 2 5 4 5" xfId="25609" xr:uid="{87B30489-DA75-4F86-9669-F43DD9EB35A8}"/>
    <cellStyle name="Normal 2 2 2 2 2 2 2 5 4 5 2" xfId="25608" xr:uid="{35120D41-0881-44FE-8998-9C834E02D203}"/>
    <cellStyle name="Normal 2 2 2 2 2 2 2 5 4 5 2 2" xfId="25607" xr:uid="{F59C2607-5DCD-450E-9B1B-95E858661450}"/>
    <cellStyle name="Normal 2 2 2 2 2 2 2 5 4 5 3" xfId="25606" xr:uid="{DF2FC3D8-8B09-42C5-B914-53F0FB0B3B5B}"/>
    <cellStyle name="Normal 2 2 2 2 2 2 2 5 4 5 3 2" xfId="25605" xr:uid="{F22FB2D3-6ED4-4C10-8E2E-21903C921921}"/>
    <cellStyle name="Normal 2 2 2 2 2 2 2 5 4 5 4" xfId="25604" xr:uid="{E309D3DD-CAA9-4E6B-A75F-E331A4649B4D}"/>
    <cellStyle name="Normal 2 2 2 2 2 2 2 5 4 6" xfId="25603" xr:uid="{9DE94BB2-7D20-4E36-B83D-90486FFF02C1}"/>
    <cellStyle name="Normal 2 2 2 2 2 2 2 5 4 6 2" xfId="25602" xr:uid="{436F0042-606D-401D-BCCA-6D7C4A6A5E78}"/>
    <cellStyle name="Normal 2 2 2 2 2 2 2 5 4 7" xfId="25601" xr:uid="{F4691085-10DE-4FF4-9DE7-19123F00527B}"/>
    <cellStyle name="Normal 2 2 2 2 2 2 2 5 4 7 2" xfId="25600" xr:uid="{C98E3D67-D1D6-48C2-B6C6-61CC985CCDC8}"/>
    <cellStyle name="Normal 2 2 2 2 2 2 2 5 4 8" xfId="25599" xr:uid="{CA05EAB6-84EB-4E5C-A8A2-51000FA0D065}"/>
    <cellStyle name="Normal 2 2 2 2 2 2 2 5 5" xfId="25598" xr:uid="{EBE39F0A-5A7B-4B97-ADE9-BFE778C96D45}"/>
    <cellStyle name="Normal 2 2 2 2 2 2 2 5 5 2" xfId="25597" xr:uid="{64FDA05B-EFEE-4995-87DF-40088B1E9F11}"/>
    <cellStyle name="Normal 2 2 2 2 2 2 2 5 5 2 2" xfId="25596" xr:uid="{5620CF75-DAC2-4648-91D5-6311CD026170}"/>
    <cellStyle name="Normal 2 2 2 2 2 2 2 5 5 2 2 2" xfId="25595" xr:uid="{427218DA-43C3-4CF2-A546-64AAE1ED4CBE}"/>
    <cellStyle name="Normal 2 2 2 2 2 2 2 5 5 2 3" xfId="25594" xr:uid="{7DD4A4DD-145B-470F-AB11-87CE230B5629}"/>
    <cellStyle name="Normal 2 2 2 2 2 2 2 5 5 2 3 2" xfId="25593" xr:uid="{B6A05DBD-DB3C-42BD-869B-BD46C2B9C84A}"/>
    <cellStyle name="Normal 2 2 2 2 2 2 2 5 5 2 4" xfId="25592" xr:uid="{B5DC5D3F-1826-471E-9194-D848B24AE843}"/>
    <cellStyle name="Normal 2 2 2 2 2 2 2 5 5 3" xfId="25591" xr:uid="{F6288739-AF10-4A33-8B9E-9581066119CC}"/>
    <cellStyle name="Normal 2 2 2 2 2 2 2 5 5 3 2" xfId="25590" xr:uid="{C342E3F4-D7FE-4858-A508-70A30C2F6F0E}"/>
    <cellStyle name="Normal 2 2 2 2 2 2 2 5 5 3 2 2" xfId="25589" xr:uid="{AED7577A-E900-4B75-A5BE-8A5B848F6A7A}"/>
    <cellStyle name="Normal 2 2 2 2 2 2 2 5 5 3 3" xfId="25588" xr:uid="{82F4DA79-4BEA-4270-B83F-1D160DF49C5E}"/>
    <cellStyle name="Normal 2 2 2 2 2 2 2 5 5 3 3 2" xfId="25587" xr:uid="{2259E09A-FF45-46CD-BF09-880E19695C16}"/>
    <cellStyle name="Normal 2 2 2 2 2 2 2 5 5 3 4" xfId="25586" xr:uid="{5C77DDFE-96FF-4B2C-BA73-AF88F1F8AB1E}"/>
    <cellStyle name="Normal 2 2 2 2 2 2 2 5 5 4" xfId="25585" xr:uid="{2E808E09-0F01-47BA-A917-11FD98488263}"/>
    <cellStyle name="Normal 2 2 2 2 2 2 2 5 5 4 2" xfId="25584" xr:uid="{BAE14ABB-3CD6-4377-B82D-872BF8ED2D6D}"/>
    <cellStyle name="Normal 2 2 2 2 2 2 2 5 5 4 2 2" xfId="25583" xr:uid="{98767AEE-0D92-43CF-A9E3-DF5C2DE691DE}"/>
    <cellStyle name="Normal 2 2 2 2 2 2 2 5 5 4 3" xfId="25582" xr:uid="{3DF8AD0D-93CF-469F-9ECA-2F68FE2FD105}"/>
    <cellStyle name="Normal 2 2 2 2 2 2 2 5 5 4 3 2" xfId="25581" xr:uid="{8CFBEA71-962B-44FE-AA61-CA27A316B874}"/>
    <cellStyle name="Normal 2 2 2 2 2 2 2 5 5 4 4" xfId="25580" xr:uid="{E85EF1A9-5123-4403-91E1-495B1F680F8A}"/>
    <cellStyle name="Normal 2 2 2 2 2 2 2 5 5 5" xfId="25579" xr:uid="{AA9A1B13-6668-4A99-9EE3-A5C55112FB64}"/>
    <cellStyle name="Normal 2 2 2 2 2 2 2 5 5 5 2" xfId="25578" xr:uid="{E5483D32-35DF-401B-8F10-BBD4D476B04E}"/>
    <cellStyle name="Normal 2 2 2 2 2 2 2 5 5 5 2 2" xfId="25577" xr:uid="{0D02507E-C0D6-48D6-B76B-9CA607204211}"/>
    <cellStyle name="Normal 2 2 2 2 2 2 2 5 5 5 3" xfId="25576" xr:uid="{C8685252-6986-47D4-86DF-70D61EA4E494}"/>
    <cellStyle name="Normal 2 2 2 2 2 2 2 5 5 5 3 2" xfId="25575" xr:uid="{0245CC63-249D-4971-B7FC-1B03037E3794}"/>
    <cellStyle name="Normal 2 2 2 2 2 2 2 5 5 5 4" xfId="25574" xr:uid="{290BF2B1-4553-4FFE-B4CC-697EAF6AB181}"/>
    <cellStyle name="Normal 2 2 2 2 2 2 2 5 5 6" xfId="25573" xr:uid="{6F46AF6C-F8F5-4D87-897F-83FFB7CC113E}"/>
    <cellStyle name="Normal 2 2 2 2 2 2 2 5 5 6 2" xfId="25572" xr:uid="{09DA31D0-1A8C-4408-B71D-FA2D6D26EBDB}"/>
    <cellStyle name="Normal 2 2 2 2 2 2 2 5 5 7" xfId="25571" xr:uid="{34947FDC-3E5E-4F77-AEFA-B5030290549C}"/>
    <cellStyle name="Normal 2 2 2 2 2 2 2 5 5 7 2" xfId="25570" xr:uid="{BB1FB58E-55EC-484E-AA13-B7F3105750ED}"/>
    <cellStyle name="Normal 2 2 2 2 2 2 2 5 5 8" xfId="25569" xr:uid="{5B6B892F-ED8C-4148-BD67-FDCD67ECF471}"/>
    <cellStyle name="Normal 2 2 2 2 2 2 2 5 6" xfId="25568" xr:uid="{7A6A16BB-4B72-463E-AB6D-3F823A2A1AE3}"/>
    <cellStyle name="Normal 2 2 2 2 2 2 2 5 6 2" xfId="25567" xr:uid="{203CCFE1-985C-4F0A-A6A7-8CD1D75FC28B}"/>
    <cellStyle name="Normal 2 2 2 2 2 2 2 5 6 2 2" xfId="25566" xr:uid="{EDA30392-1E08-443A-8E9A-713F0DAAEACE}"/>
    <cellStyle name="Normal 2 2 2 2 2 2 2 5 6 2 2 2" xfId="25565" xr:uid="{1320755D-1656-46EB-9321-5D61951BFEE7}"/>
    <cellStyle name="Normal 2 2 2 2 2 2 2 5 6 2 3" xfId="25564" xr:uid="{BB472E1E-5C4E-429D-B04A-03938BC27D7B}"/>
    <cellStyle name="Normal 2 2 2 2 2 2 2 5 6 2 3 2" xfId="25563" xr:uid="{CD7B701C-5005-4AAF-A4D5-5C55FE34802A}"/>
    <cellStyle name="Normal 2 2 2 2 2 2 2 5 6 2 4" xfId="25562" xr:uid="{38D8C7EB-B8C3-486F-90FF-D465A73EA914}"/>
    <cellStyle name="Normal 2 2 2 2 2 2 2 5 6 3" xfId="25561" xr:uid="{CA40F3BA-6C5B-40C5-AB28-EAA20057D945}"/>
    <cellStyle name="Normal 2 2 2 2 2 2 2 5 6 3 2" xfId="25560" xr:uid="{6EC04C8C-300B-400D-937E-1651FFD7360E}"/>
    <cellStyle name="Normal 2 2 2 2 2 2 2 5 6 3 2 2" xfId="25559" xr:uid="{C2664D6A-D3BA-4B63-9AA2-DF9E6260B636}"/>
    <cellStyle name="Normal 2 2 2 2 2 2 2 5 6 3 3" xfId="25558" xr:uid="{20B95BF4-8E7B-44C4-8279-8B877F0AD369}"/>
    <cellStyle name="Normal 2 2 2 2 2 2 2 5 6 3 3 2" xfId="25557" xr:uid="{10630D31-71EC-4BAB-BE04-F30BEE034707}"/>
    <cellStyle name="Normal 2 2 2 2 2 2 2 5 6 3 4" xfId="25556" xr:uid="{5738803A-FC2A-4C58-8764-2F5E6DEC2096}"/>
    <cellStyle name="Normal 2 2 2 2 2 2 2 5 6 4" xfId="25555" xr:uid="{F93987D4-D810-4949-A18F-8B34E6DAF2B4}"/>
    <cellStyle name="Normal 2 2 2 2 2 2 2 5 6 4 2" xfId="25554" xr:uid="{022A0792-E359-4302-B278-32973B083D74}"/>
    <cellStyle name="Normal 2 2 2 2 2 2 2 5 6 4 2 2" xfId="25553" xr:uid="{66569F67-26EF-4957-9209-18B74EA86103}"/>
    <cellStyle name="Normal 2 2 2 2 2 2 2 5 6 4 3" xfId="25552" xr:uid="{A0C5EE33-6747-4AA1-8D7E-72C77295BFA6}"/>
    <cellStyle name="Normal 2 2 2 2 2 2 2 5 6 4 3 2" xfId="25551" xr:uid="{353FE219-781A-4259-9BD5-A6DA7CE4ED3D}"/>
    <cellStyle name="Normal 2 2 2 2 2 2 2 5 6 4 4" xfId="25550" xr:uid="{76485C6D-BAEB-461F-86F0-6DEDE9D5B281}"/>
    <cellStyle name="Normal 2 2 2 2 2 2 2 5 6 5" xfId="25549" xr:uid="{7F0E16CB-3ECF-48C8-8C87-91327F7447B8}"/>
    <cellStyle name="Normal 2 2 2 2 2 2 2 5 6 5 2" xfId="25548" xr:uid="{B374579F-C6A5-48E0-8281-A37D1262B493}"/>
    <cellStyle name="Normal 2 2 2 2 2 2 2 5 6 5 2 2" xfId="25547" xr:uid="{CB3E7FA0-5D73-4D54-BF58-9E094C6B6673}"/>
    <cellStyle name="Normal 2 2 2 2 2 2 2 5 6 5 3" xfId="25546" xr:uid="{3D3DC2AD-BB57-44FA-8703-B2D8C934C476}"/>
    <cellStyle name="Normal 2 2 2 2 2 2 2 5 6 5 3 2" xfId="25545" xr:uid="{66E02438-D5B4-4BCA-80DF-0AB864031E18}"/>
    <cellStyle name="Normal 2 2 2 2 2 2 2 5 6 5 4" xfId="25544" xr:uid="{1F4EA51F-352A-4C51-A712-76F8B889D1AB}"/>
    <cellStyle name="Normal 2 2 2 2 2 2 2 5 6 6" xfId="25543" xr:uid="{BE799596-E869-40EA-8078-C2850F566D8F}"/>
    <cellStyle name="Normal 2 2 2 2 2 2 2 5 6 6 2" xfId="25542" xr:uid="{7DB081DD-88B4-459A-9713-F1EF005F03AD}"/>
    <cellStyle name="Normal 2 2 2 2 2 2 2 5 6 7" xfId="25541" xr:uid="{191B77A7-F4B9-41CE-B5D9-D0105B2DB258}"/>
    <cellStyle name="Normal 2 2 2 2 2 2 2 5 6 7 2" xfId="25540" xr:uid="{D752A3BC-065F-4E2E-9BDD-BC51B5A9B6E7}"/>
    <cellStyle name="Normal 2 2 2 2 2 2 2 5 6 8" xfId="25539" xr:uid="{9535B4C9-29A9-4A43-BA98-32188025E91B}"/>
    <cellStyle name="Normal 2 2 2 2 2 2 2 5 7" xfId="25538" xr:uid="{DBDC59DA-8D3D-4A01-8FA4-D643D4EF8D6F}"/>
    <cellStyle name="Normal 2 2 2 2 2 2 2 5 7 2" xfId="25537" xr:uid="{CBF445F9-3068-48EF-85B4-03BE65A7CF0F}"/>
    <cellStyle name="Normal 2 2 2 2 2 2 2 5 7 2 2" xfId="25536" xr:uid="{4DB0F6F8-F7E8-4DFE-A715-72649BD844DE}"/>
    <cellStyle name="Normal 2 2 2 2 2 2 2 5 7 2 2 2" xfId="25535" xr:uid="{36ABCFB6-3F93-4472-A791-63E2E69AE8A6}"/>
    <cellStyle name="Normal 2 2 2 2 2 2 2 5 7 2 3" xfId="25534" xr:uid="{FD8363ED-E865-4F80-ACE9-4CE62B37192F}"/>
    <cellStyle name="Normal 2 2 2 2 2 2 2 5 7 2 3 2" xfId="25533" xr:uid="{B62A8270-1DEF-4C80-87D9-3A76350A9E2D}"/>
    <cellStyle name="Normal 2 2 2 2 2 2 2 5 7 2 4" xfId="25532" xr:uid="{3C7851D0-9489-4793-A231-48A162DC0E70}"/>
    <cellStyle name="Normal 2 2 2 2 2 2 2 5 7 3" xfId="25531" xr:uid="{77A6C5F1-5287-4772-980C-FAA19E267F2C}"/>
    <cellStyle name="Normal 2 2 2 2 2 2 2 5 7 3 2" xfId="25530" xr:uid="{BD90CC3F-D47A-4A02-B496-93B7B986968D}"/>
    <cellStyle name="Normal 2 2 2 2 2 2 2 5 7 3 2 2" xfId="25529" xr:uid="{158074BD-AEAA-4751-9942-624ED54E454A}"/>
    <cellStyle name="Normal 2 2 2 2 2 2 2 5 7 3 3" xfId="25528" xr:uid="{C41F408A-9F01-41CD-A9BF-869F75EE23B3}"/>
    <cellStyle name="Normal 2 2 2 2 2 2 2 5 7 3 3 2" xfId="25527" xr:uid="{B69C217F-ACAF-4F56-8489-14FE00D873B7}"/>
    <cellStyle name="Normal 2 2 2 2 2 2 2 5 7 3 4" xfId="25526" xr:uid="{8B3CAEC6-6321-443C-8E53-9D7ABE2599B0}"/>
    <cellStyle name="Normal 2 2 2 2 2 2 2 5 7 4" xfId="25525" xr:uid="{306DBCF2-2418-47B9-B37B-94DF4DEFD645}"/>
    <cellStyle name="Normal 2 2 2 2 2 2 2 5 7 4 2" xfId="25524" xr:uid="{2C40A5BE-AEC7-44F7-A9D8-F3C8D4C70F3D}"/>
    <cellStyle name="Normal 2 2 2 2 2 2 2 5 7 4 2 2" xfId="25523" xr:uid="{250DE93A-D5BA-46E8-959A-9CB365F7E686}"/>
    <cellStyle name="Normal 2 2 2 2 2 2 2 5 7 4 3" xfId="25522" xr:uid="{685EF118-6941-456C-84B1-562866A77466}"/>
    <cellStyle name="Normal 2 2 2 2 2 2 2 5 7 4 3 2" xfId="25521" xr:uid="{D7E37B93-90A7-45FB-A707-4F66219907C0}"/>
    <cellStyle name="Normal 2 2 2 2 2 2 2 5 7 4 4" xfId="25520" xr:uid="{4DB20E7D-64D7-422E-A09F-8ED5FFEDA443}"/>
    <cellStyle name="Normal 2 2 2 2 2 2 2 5 7 5" xfId="25519" xr:uid="{5FA54A7D-DA0E-4E85-9960-5967C1889536}"/>
    <cellStyle name="Normal 2 2 2 2 2 2 2 5 7 5 2" xfId="25518" xr:uid="{9B31E40B-3C8A-4B48-9172-8BD520ECF2B2}"/>
    <cellStyle name="Normal 2 2 2 2 2 2 2 5 7 5 2 2" xfId="25517" xr:uid="{C21CAF74-D489-4DC9-A29B-635E66DFD294}"/>
    <cellStyle name="Normal 2 2 2 2 2 2 2 5 7 5 3" xfId="25516" xr:uid="{24BFED7C-D10F-4972-BD67-6FC5FEB26D70}"/>
    <cellStyle name="Normal 2 2 2 2 2 2 2 5 7 5 3 2" xfId="25515" xr:uid="{AFD22470-464D-4A87-ADCD-68AA69AE79C7}"/>
    <cellStyle name="Normal 2 2 2 2 2 2 2 5 7 5 4" xfId="25514" xr:uid="{5E1FD24E-537B-44C2-BB5C-61F7E3EBBE8B}"/>
    <cellStyle name="Normal 2 2 2 2 2 2 2 5 7 6" xfId="25513" xr:uid="{C4BAB05A-20AF-41CF-A4EF-DDA314B2B8C3}"/>
    <cellStyle name="Normal 2 2 2 2 2 2 2 5 7 6 2" xfId="25512" xr:uid="{4B80B682-6793-4EE8-A930-E5889139F007}"/>
    <cellStyle name="Normal 2 2 2 2 2 2 2 5 7 7" xfId="25511" xr:uid="{1C84BF54-5633-43B1-9A0C-90BF2D0FBC73}"/>
    <cellStyle name="Normal 2 2 2 2 2 2 2 5 7 7 2" xfId="25510" xr:uid="{3A60081E-89F9-49FB-9A0E-1578831C8723}"/>
    <cellStyle name="Normal 2 2 2 2 2 2 2 5 7 8" xfId="25509" xr:uid="{EB51931F-0141-4955-A1E1-A9383EBE510A}"/>
    <cellStyle name="Normal 2 2 2 2 2 2 2 5 8" xfId="25508" xr:uid="{E4BD49E1-089F-423D-9EB4-4E438C154A93}"/>
    <cellStyle name="Normal 2 2 2 2 2 2 2 5 8 2" xfId="25507" xr:uid="{54B45241-EDD6-4B8F-ADFE-22154F786940}"/>
    <cellStyle name="Normal 2 2 2 2 2 2 2 5 8 2 2" xfId="25506" xr:uid="{3E5DE2A9-ECBF-4C4D-81E6-E145628D87CB}"/>
    <cellStyle name="Normal 2 2 2 2 2 2 2 5 8 2 2 2" xfId="25505" xr:uid="{9F81D33A-53FF-49EB-A022-3257153DEAA2}"/>
    <cellStyle name="Normal 2 2 2 2 2 2 2 5 8 2 3" xfId="25504" xr:uid="{F8DA6726-0FC2-4A9C-B049-505F61D1621C}"/>
    <cellStyle name="Normal 2 2 2 2 2 2 2 5 8 2 3 2" xfId="25503" xr:uid="{1E7CE5A8-FDC4-4B7E-B3A7-0D2599567FB6}"/>
    <cellStyle name="Normal 2 2 2 2 2 2 2 5 8 2 4" xfId="25502" xr:uid="{67051AB1-6846-4E9B-B17D-26E6533125C9}"/>
    <cellStyle name="Normal 2 2 2 2 2 2 2 5 8 3" xfId="25501" xr:uid="{979A5972-064F-4E98-BDB4-A10D184D4C02}"/>
    <cellStyle name="Normal 2 2 2 2 2 2 2 5 8 3 2" xfId="25500" xr:uid="{3A86F87B-7419-49D6-AAAD-E7FB49B4C6C0}"/>
    <cellStyle name="Normal 2 2 2 2 2 2 2 5 8 3 2 2" xfId="25499" xr:uid="{170DAA78-C60F-43AB-89FC-A3E5770A0885}"/>
    <cellStyle name="Normal 2 2 2 2 2 2 2 5 8 3 3" xfId="25498" xr:uid="{553B15F4-93D6-40E1-A3F4-97AF13C82513}"/>
    <cellStyle name="Normal 2 2 2 2 2 2 2 5 8 3 3 2" xfId="25497" xr:uid="{C8AF0EED-5B68-420E-964F-6FA89928A5FA}"/>
    <cellStyle name="Normal 2 2 2 2 2 2 2 5 8 3 4" xfId="25496" xr:uid="{BE910859-9E71-4FE1-AA95-102A5FC07A8F}"/>
    <cellStyle name="Normal 2 2 2 2 2 2 2 5 8 4" xfId="25495" xr:uid="{AD8F6185-6037-496E-A029-03A7EEE53A86}"/>
    <cellStyle name="Normal 2 2 2 2 2 2 2 5 8 4 2" xfId="25494" xr:uid="{69FBC92C-04A3-4048-A93F-844D802D56BD}"/>
    <cellStyle name="Normal 2 2 2 2 2 2 2 5 8 4 2 2" xfId="25493" xr:uid="{68ABC775-1D2C-40B3-B53D-A784E8B4B2FA}"/>
    <cellStyle name="Normal 2 2 2 2 2 2 2 5 8 4 3" xfId="25492" xr:uid="{FA671C1A-1339-4D5A-9B2F-17980FC03F05}"/>
    <cellStyle name="Normal 2 2 2 2 2 2 2 5 8 4 3 2" xfId="25491" xr:uid="{652BA51F-9DC2-4F59-90F5-686E14E0CF59}"/>
    <cellStyle name="Normal 2 2 2 2 2 2 2 5 8 4 4" xfId="25490" xr:uid="{F8B9C3CC-938C-46EE-8988-36E225833A87}"/>
    <cellStyle name="Normal 2 2 2 2 2 2 2 5 8 5" xfId="25489" xr:uid="{415FC90E-51D7-4082-B88F-4A6D79F13D8E}"/>
    <cellStyle name="Normal 2 2 2 2 2 2 2 5 8 5 2" xfId="25488" xr:uid="{4220BE28-E5A7-4F2B-AA79-9CB5EFFE1FA6}"/>
    <cellStyle name="Normal 2 2 2 2 2 2 2 5 8 5 2 2" xfId="25487" xr:uid="{B50EA70B-CB1D-4FD6-AA80-DDE57F8327FA}"/>
    <cellStyle name="Normal 2 2 2 2 2 2 2 5 8 5 3" xfId="25486" xr:uid="{8F35CD8E-3869-4395-9712-69984CF27661}"/>
    <cellStyle name="Normal 2 2 2 2 2 2 2 5 8 5 3 2" xfId="25485" xr:uid="{435BF6A3-6A02-48CC-942D-D81D1B5010B1}"/>
    <cellStyle name="Normal 2 2 2 2 2 2 2 5 8 5 4" xfId="25484" xr:uid="{BC246A18-EF26-4AE7-84F8-F1A060E8FBE2}"/>
    <cellStyle name="Normal 2 2 2 2 2 2 2 5 8 6" xfId="25483" xr:uid="{3CA06BBB-6BDA-478D-BB68-23DB1B5A7EF9}"/>
    <cellStyle name="Normal 2 2 2 2 2 2 2 5 8 6 2" xfId="25482" xr:uid="{86A4E7D7-86BF-4090-B5ED-09DB3ACD8121}"/>
    <cellStyle name="Normal 2 2 2 2 2 2 2 5 8 7" xfId="25481" xr:uid="{ED08187B-03E5-4B82-9F27-A6F3F68B03B3}"/>
    <cellStyle name="Normal 2 2 2 2 2 2 2 5 8 7 2" xfId="25480" xr:uid="{C03ED207-4B18-4D72-9F4E-73EFDCD87034}"/>
    <cellStyle name="Normal 2 2 2 2 2 2 2 5 8 8" xfId="25479" xr:uid="{3192ABF5-0ADD-4958-B12A-01ED8266BD87}"/>
    <cellStyle name="Normal 2 2 2 2 2 2 2 5 9" xfId="25478" xr:uid="{C3CA950A-E211-4C01-A994-A81032C7CC39}"/>
    <cellStyle name="Normal 2 2 2 2 2 2 2 5 9 2" xfId="25477" xr:uid="{96FCC549-DF9A-4F5F-BDC2-18966A9C21E9}"/>
    <cellStyle name="Normal 2 2 2 2 2 2 2 5 9 2 2" xfId="25476" xr:uid="{CFA8EABA-3C5E-49E5-A397-F77EA845A444}"/>
    <cellStyle name="Normal 2 2 2 2 2 2 2 5 9 2 2 2" xfId="25475" xr:uid="{FE34BFBE-E5CB-4A5B-89E2-AAEDFC1AF8CB}"/>
    <cellStyle name="Normal 2 2 2 2 2 2 2 5 9 2 3" xfId="25474" xr:uid="{B076F07C-1810-4A34-BC24-2C965B10EF75}"/>
    <cellStyle name="Normal 2 2 2 2 2 2 2 5 9 2 3 2" xfId="25473" xr:uid="{8286A159-7AE7-42CD-8ACA-512817620A87}"/>
    <cellStyle name="Normal 2 2 2 2 2 2 2 5 9 2 4" xfId="25472" xr:uid="{A13C409C-EE49-47F5-8A9E-62E1FAABC0FE}"/>
    <cellStyle name="Normal 2 2 2 2 2 2 2 5 9 3" xfId="25471" xr:uid="{63F05A14-1F31-44F0-90A4-48F4D5B57C2F}"/>
    <cellStyle name="Normal 2 2 2 2 2 2 2 5 9 3 2" xfId="25470" xr:uid="{4E90D0F4-91F1-4584-A2A5-1ADD3EB2AFD2}"/>
    <cellStyle name="Normal 2 2 2 2 2 2 2 5 9 3 2 2" xfId="25469" xr:uid="{BFFA09B8-3C06-482E-B388-E6D2A33E1A66}"/>
    <cellStyle name="Normal 2 2 2 2 2 2 2 5 9 3 3" xfId="25468" xr:uid="{DA2C2652-C64D-431C-99E4-616987389846}"/>
    <cellStyle name="Normal 2 2 2 2 2 2 2 5 9 3 3 2" xfId="25467" xr:uid="{3C26519A-E910-4BFE-9CF4-B54D7BB9F352}"/>
    <cellStyle name="Normal 2 2 2 2 2 2 2 5 9 3 4" xfId="25466" xr:uid="{320CC8E2-C378-422B-AD19-448635785EFC}"/>
    <cellStyle name="Normal 2 2 2 2 2 2 2 5 9 4" xfId="25465" xr:uid="{19D7299E-7162-4CE0-9F5D-C312E0781BAA}"/>
    <cellStyle name="Normal 2 2 2 2 2 2 2 5 9 4 2" xfId="25464" xr:uid="{0133F5FB-A30E-4417-A7CB-70E2ED2C1879}"/>
    <cellStyle name="Normal 2 2 2 2 2 2 2 5 9 4 2 2" xfId="25463" xr:uid="{E0CE7BB5-74A8-43CC-9B27-13B4DC61F400}"/>
    <cellStyle name="Normal 2 2 2 2 2 2 2 5 9 4 3" xfId="25462" xr:uid="{43CBD6F9-6497-4B9A-A0DF-A1949C6C8374}"/>
    <cellStyle name="Normal 2 2 2 2 2 2 2 5 9 4 3 2" xfId="25461" xr:uid="{8F2B5727-6995-4B89-8F4B-484D9D1C0F77}"/>
    <cellStyle name="Normal 2 2 2 2 2 2 2 5 9 4 4" xfId="25460" xr:uid="{B867DCE2-F6D0-4E30-888F-105478F40474}"/>
    <cellStyle name="Normal 2 2 2 2 2 2 2 5 9 5" xfId="25459" xr:uid="{F960D30A-95DA-4828-BFE6-89CEC5749C09}"/>
    <cellStyle name="Normal 2 2 2 2 2 2 2 5 9 5 2" xfId="25458" xr:uid="{8D53F963-B03B-4321-A209-F40D1CA314A7}"/>
    <cellStyle name="Normal 2 2 2 2 2 2 2 5 9 5 2 2" xfId="25457" xr:uid="{662EDFCE-6D5E-4731-A2CE-9DFAFD0B5F0B}"/>
    <cellStyle name="Normal 2 2 2 2 2 2 2 5 9 5 3" xfId="25456" xr:uid="{5C46CBD5-451C-47EA-9657-F633CE9938EA}"/>
    <cellStyle name="Normal 2 2 2 2 2 2 2 5 9 5 3 2" xfId="25455" xr:uid="{83D8EFD2-5DD3-416B-8208-B4BC309074B8}"/>
    <cellStyle name="Normal 2 2 2 2 2 2 2 5 9 5 4" xfId="25454" xr:uid="{0B024C9A-FF27-49C1-9162-C1E28AA821F9}"/>
    <cellStyle name="Normal 2 2 2 2 2 2 2 5 9 6" xfId="25453" xr:uid="{838F8B11-C020-414D-AD3A-7824E985FB90}"/>
    <cellStyle name="Normal 2 2 2 2 2 2 2 5 9 6 2" xfId="25452" xr:uid="{3343A7CF-C6BB-4F3C-94B3-0E8EE7A4A20D}"/>
    <cellStyle name="Normal 2 2 2 2 2 2 2 5 9 7" xfId="25451" xr:uid="{5F5247AE-D48C-449E-B0EC-BA6134CB50A8}"/>
    <cellStyle name="Normal 2 2 2 2 2 2 2 5 9 7 2" xfId="25450" xr:uid="{E237D83C-3093-4F59-8928-1DCF41E6D91E}"/>
    <cellStyle name="Normal 2 2 2 2 2 2 2 5 9 8" xfId="25449" xr:uid="{62ED0ABB-7D92-4245-800A-E1B73E6737F2}"/>
    <cellStyle name="Normal 2 2 2 2 2 2 2 50" xfId="25448" xr:uid="{4D94DF89-E493-4F71-ADA7-80457D616576}"/>
    <cellStyle name="Normal 2 2 2 2 2 2 2 51" xfId="25447" xr:uid="{D9DDA5AF-B5EF-41E0-A6A2-E2E37CBB450F}"/>
    <cellStyle name="Normal 2 2 2 2 2 2 2 52" xfId="25446" xr:uid="{864B92D5-D416-47A6-A6A3-3D38E41A7939}"/>
    <cellStyle name="Normal 2 2 2 2 2 2 2 53" xfId="48392" xr:uid="{53DF0AB0-CEB5-4E1C-8724-84BE773D512A}"/>
    <cellStyle name="Normal 2 2 2 2 2 2 2 6" xfId="25445" xr:uid="{72B2C355-DE95-4EC5-81CC-E5FBA8579FBF}"/>
    <cellStyle name="Normal 2 2 2 2 2 2 2 6 10" xfId="25444" xr:uid="{DD571137-5B66-4B12-BA60-83485BFF4892}"/>
    <cellStyle name="Normal 2 2 2 2 2 2 2 6 10 2" xfId="25443" xr:uid="{688CC0C3-FB4D-4803-A892-3119D3760AF2}"/>
    <cellStyle name="Normal 2 2 2 2 2 2 2 6 10 2 2" xfId="25442" xr:uid="{234679CE-A4C2-4E25-9963-8E2B9A6FF8DB}"/>
    <cellStyle name="Normal 2 2 2 2 2 2 2 6 10 2 2 2" xfId="25441" xr:uid="{5C688289-D4AD-4E01-B4A2-1094BD5D0592}"/>
    <cellStyle name="Normal 2 2 2 2 2 2 2 6 10 2 3" xfId="25440" xr:uid="{9AA7933C-D1C2-4953-97E7-3EED6A3D8F1A}"/>
    <cellStyle name="Normal 2 2 2 2 2 2 2 6 10 2 3 2" xfId="25439" xr:uid="{F47AD5AF-C52C-4667-B3D4-30EDE3D788B0}"/>
    <cellStyle name="Normal 2 2 2 2 2 2 2 6 10 2 4" xfId="25438" xr:uid="{9AFB0CBA-224A-4ECA-BD6B-6906B2D929D8}"/>
    <cellStyle name="Normal 2 2 2 2 2 2 2 6 10 3" xfId="25437" xr:uid="{FA1608DB-850C-48C2-8FF9-749032551028}"/>
    <cellStyle name="Normal 2 2 2 2 2 2 2 6 10 3 2" xfId="25436" xr:uid="{316F0326-13F9-4970-9AF4-AB14DEA3AF27}"/>
    <cellStyle name="Normal 2 2 2 2 2 2 2 6 10 3 2 2" xfId="25435" xr:uid="{60A8E8A7-E743-44C9-871D-684BF5446E84}"/>
    <cellStyle name="Normal 2 2 2 2 2 2 2 6 10 3 3" xfId="25434" xr:uid="{AF4E5E75-0B49-4E2F-BB5A-02B58E4F48F1}"/>
    <cellStyle name="Normal 2 2 2 2 2 2 2 6 10 3 3 2" xfId="25433" xr:uid="{6A6ADC64-0BF1-4A19-8F96-73C01C7E7B88}"/>
    <cellStyle name="Normal 2 2 2 2 2 2 2 6 10 3 4" xfId="25432" xr:uid="{DFA62A4A-E13A-4604-84A8-BC1BB328C47A}"/>
    <cellStyle name="Normal 2 2 2 2 2 2 2 6 10 4" xfId="25431" xr:uid="{5512C479-9E4F-4718-84CE-3B8CC7E7604A}"/>
    <cellStyle name="Normal 2 2 2 2 2 2 2 6 10 4 2" xfId="25430" xr:uid="{E5CF3555-2F98-4CB0-9003-448448C9AE54}"/>
    <cellStyle name="Normal 2 2 2 2 2 2 2 6 10 4 2 2" xfId="25429" xr:uid="{10503614-ED13-435C-8B3D-709814F4114B}"/>
    <cellStyle name="Normal 2 2 2 2 2 2 2 6 10 4 3" xfId="25428" xr:uid="{CDE552A6-C5A3-4FB5-8150-1BDA9324B190}"/>
    <cellStyle name="Normal 2 2 2 2 2 2 2 6 10 4 3 2" xfId="25427" xr:uid="{EFC23836-49A4-4804-B24B-86F766F51F4E}"/>
    <cellStyle name="Normal 2 2 2 2 2 2 2 6 10 4 4" xfId="25426" xr:uid="{86040F74-49D6-44FD-9543-C7DEDEB50D54}"/>
    <cellStyle name="Normal 2 2 2 2 2 2 2 6 10 5" xfId="25425" xr:uid="{42298F26-B876-4841-906A-9AF7DC0551D9}"/>
    <cellStyle name="Normal 2 2 2 2 2 2 2 6 10 5 2" xfId="25424" xr:uid="{1F42B5A4-4DAB-412E-AE45-93B47E3840AA}"/>
    <cellStyle name="Normal 2 2 2 2 2 2 2 6 10 5 2 2" xfId="25423" xr:uid="{18DF38C6-9427-412C-9E06-128B46D5D2B1}"/>
    <cellStyle name="Normal 2 2 2 2 2 2 2 6 10 5 3" xfId="25422" xr:uid="{A54A3CB2-AAC1-4BDA-B733-A01A330A4641}"/>
    <cellStyle name="Normal 2 2 2 2 2 2 2 6 10 5 3 2" xfId="25421" xr:uid="{32911716-C649-4D4F-966C-F91E6D4F05B6}"/>
    <cellStyle name="Normal 2 2 2 2 2 2 2 6 10 5 4" xfId="25420" xr:uid="{557FDCB1-5CBE-4A0D-9101-F3E5D64C3A75}"/>
    <cellStyle name="Normal 2 2 2 2 2 2 2 6 10 6" xfId="25419" xr:uid="{46EA1494-E516-4E38-AE8E-9E4E40C837CA}"/>
    <cellStyle name="Normal 2 2 2 2 2 2 2 6 10 6 2" xfId="25418" xr:uid="{7941CE11-D870-42D8-8DD6-133FF1AAB323}"/>
    <cellStyle name="Normal 2 2 2 2 2 2 2 6 10 7" xfId="25417" xr:uid="{1373507A-3D12-463B-AA5D-98A6F75CC950}"/>
    <cellStyle name="Normal 2 2 2 2 2 2 2 6 10 7 2" xfId="25416" xr:uid="{44E88335-2813-4B86-A389-DD618444FD45}"/>
    <cellStyle name="Normal 2 2 2 2 2 2 2 6 10 8" xfId="25415" xr:uid="{40DDCE9D-D7B4-4A8A-9C46-C95D473B4C4D}"/>
    <cellStyle name="Normal 2 2 2 2 2 2 2 6 11" xfId="25414" xr:uid="{486CBCA3-57F0-4FB5-9865-1AD0782494F0}"/>
    <cellStyle name="Normal 2 2 2 2 2 2 2 6 11 2" xfId="25413" xr:uid="{FE41CDD8-A359-4472-8271-59B61C70C626}"/>
    <cellStyle name="Normal 2 2 2 2 2 2 2 6 11 2 2" xfId="25412" xr:uid="{6C4ECF58-CBEF-4876-8371-3E57A60839F8}"/>
    <cellStyle name="Normal 2 2 2 2 2 2 2 6 11 2 2 2" xfId="25411" xr:uid="{4C30D1D5-670B-468C-A0F3-C91BB7655B5F}"/>
    <cellStyle name="Normal 2 2 2 2 2 2 2 6 11 2 3" xfId="25410" xr:uid="{6D0969A2-21CE-4035-B2BD-EA7584F2456E}"/>
    <cellStyle name="Normal 2 2 2 2 2 2 2 6 11 2 3 2" xfId="25409" xr:uid="{BE590E85-8B59-4F96-87CA-54618E3F8769}"/>
    <cellStyle name="Normal 2 2 2 2 2 2 2 6 11 2 4" xfId="25408" xr:uid="{DADE8B31-BD68-427E-99FA-96DB2CA09A38}"/>
    <cellStyle name="Normal 2 2 2 2 2 2 2 6 11 3" xfId="25407" xr:uid="{DA5B5468-477F-47BE-82C3-3A73211C507C}"/>
    <cellStyle name="Normal 2 2 2 2 2 2 2 6 11 3 2" xfId="25406" xr:uid="{2F35CD4F-2125-495C-A9E8-49CA939AA1CA}"/>
    <cellStyle name="Normal 2 2 2 2 2 2 2 6 11 3 2 2" xfId="25405" xr:uid="{D4585129-9D80-4405-829E-1DFCF92B0408}"/>
    <cellStyle name="Normal 2 2 2 2 2 2 2 6 11 3 3" xfId="25404" xr:uid="{413D3B6F-686E-4951-BCDC-C733D0899147}"/>
    <cellStyle name="Normal 2 2 2 2 2 2 2 6 11 3 3 2" xfId="25403" xr:uid="{21DDB80E-7B94-4D69-943D-95AD3D71FD71}"/>
    <cellStyle name="Normal 2 2 2 2 2 2 2 6 11 3 4" xfId="25402" xr:uid="{DA324FF4-7EA2-411B-84B4-EF2CAF82F2A8}"/>
    <cellStyle name="Normal 2 2 2 2 2 2 2 6 11 4" xfId="25401" xr:uid="{0105198A-F248-4261-B6DB-9748353F9CD1}"/>
    <cellStyle name="Normal 2 2 2 2 2 2 2 6 11 4 2" xfId="25400" xr:uid="{CB23FC6C-7DDC-4E5F-B015-8202CD624C2A}"/>
    <cellStyle name="Normal 2 2 2 2 2 2 2 6 11 4 2 2" xfId="25399" xr:uid="{DE3727A2-FFB4-4CA5-ABF5-4D02BB81010E}"/>
    <cellStyle name="Normal 2 2 2 2 2 2 2 6 11 4 3" xfId="25398" xr:uid="{B7B2DCE0-2406-4FDB-B392-811508DA8627}"/>
    <cellStyle name="Normal 2 2 2 2 2 2 2 6 11 4 3 2" xfId="25397" xr:uid="{1E739C96-749F-410D-8841-ABAFB45543A5}"/>
    <cellStyle name="Normal 2 2 2 2 2 2 2 6 11 4 4" xfId="25396" xr:uid="{C8D4E6FB-EA70-415F-ACAA-D395DC5836F9}"/>
    <cellStyle name="Normal 2 2 2 2 2 2 2 6 11 5" xfId="25395" xr:uid="{D3E52159-2396-42BF-BB93-F414526B7671}"/>
    <cellStyle name="Normal 2 2 2 2 2 2 2 6 11 5 2" xfId="25394" xr:uid="{74C0EEDF-2018-4DCD-B2D6-C8CC81434A0A}"/>
    <cellStyle name="Normal 2 2 2 2 2 2 2 6 11 5 2 2" xfId="25393" xr:uid="{DE098BB1-FA2C-4A4D-AED0-1C23E60190D9}"/>
    <cellStyle name="Normal 2 2 2 2 2 2 2 6 11 5 3" xfId="25392" xr:uid="{E989FAF4-0B36-4076-AC70-57EE286333E4}"/>
    <cellStyle name="Normal 2 2 2 2 2 2 2 6 11 5 3 2" xfId="25391" xr:uid="{A282C167-5F76-452C-9B28-27DB0B48BEE5}"/>
    <cellStyle name="Normal 2 2 2 2 2 2 2 6 11 5 4" xfId="25390" xr:uid="{948973BB-6D00-458E-9828-871666D92316}"/>
    <cellStyle name="Normal 2 2 2 2 2 2 2 6 11 6" xfId="25389" xr:uid="{5F119722-3A89-4CF2-9244-379491B5752F}"/>
    <cellStyle name="Normal 2 2 2 2 2 2 2 6 11 6 2" xfId="25388" xr:uid="{B6374728-96EC-4782-B959-579A3673FD73}"/>
    <cellStyle name="Normal 2 2 2 2 2 2 2 6 11 7" xfId="25387" xr:uid="{6A71AA37-B336-4640-A827-812F6F22DA42}"/>
    <cellStyle name="Normal 2 2 2 2 2 2 2 6 11 7 2" xfId="25386" xr:uid="{288CDE5E-E576-40EA-B63F-7B85ED214ABD}"/>
    <cellStyle name="Normal 2 2 2 2 2 2 2 6 11 8" xfId="25385" xr:uid="{5D8C126C-A10E-4511-9C56-9EE51F9C8047}"/>
    <cellStyle name="Normal 2 2 2 2 2 2 2 6 12" xfId="25384" xr:uid="{0CC60E1D-3B01-49F5-9858-36FBA3CBACD2}"/>
    <cellStyle name="Normal 2 2 2 2 2 2 2 6 12 2" xfId="25383" xr:uid="{08CB35FB-4A11-4D4E-B8CA-4120E3C903C0}"/>
    <cellStyle name="Normal 2 2 2 2 2 2 2 6 12 2 2" xfId="25382" xr:uid="{41219C65-DE73-4317-8995-ABF3F2927144}"/>
    <cellStyle name="Normal 2 2 2 2 2 2 2 6 12 2 2 2" xfId="25381" xr:uid="{3E0642E8-8D21-4D53-9426-FAE74D46F829}"/>
    <cellStyle name="Normal 2 2 2 2 2 2 2 6 12 2 3" xfId="25380" xr:uid="{3E4E5E34-B782-47B9-B469-9B7FBE04081C}"/>
    <cellStyle name="Normal 2 2 2 2 2 2 2 6 12 2 3 2" xfId="25379" xr:uid="{3B90E0FF-4A54-4C74-A7B1-E41D6FD6F41C}"/>
    <cellStyle name="Normal 2 2 2 2 2 2 2 6 12 2 4" xfId="25378" xr:uid="{7633E03C-DED7-4C55-9177-4FE985AF8748}"/>
    <cellStyle name="Normal 2 2 2 2 2 2 2 6 12 3" xfId="25377" xr:uid="{ADD5E4E1-1249-4177-9EA1-332A5CA4BA2C}"/>
    <cellStyle name="Normal 2 2 2 2 2 2 2 6 12 3 2" xfId="25376" xr:uid="{D541A08C-3BA4-4BFB-88E6-1E55DBAE2194}"/>
    <cellStyle name="Normal 2 2 2 2 2 2 2 6 12 3 2 2" xfId="25375" xr:uid="{0665FAAC-F099-401D-9ED3-25482983641E}"/>
    <cellStyle name="Normal 2 2 2 2 2 2 2 6 12 3 3" xfId="25374" xr:uid="{F6D86882-CD3C-40CE-8250-3AAEBBA94F4A}"/>
    <cellStyle name="Normal 2 2 2 2 2 2 2 6 12 3 3 2" xfId="25373" xr:uid="{01CA07A8-8C98-42F6-BB37-514F083D1701}"/>
    <cellStyle name="Normal 2 2 2 2 2 2 2 6 12 3 4" xfId="25372" xr:uid="{4DF71A2D-F6EA-4450-B051-E28B9D318615}"/>
    <cellStyle name="Normal 2 2 2 2 2 2 2 6 12 4" xfId="25371" xr:uid="{8AE19122-A459-4B44-AC66-6892D8ED217B}"/>
    <cellStyle name="Normal 2 2 2 2 2 2 2 6 12 4 2" xfId="25370" xr:uid="{8963F1EB-445F-439F-A1BE-B001D688FD89}"/>
    <cellStyle name="Normal 2 2 2 2 2 2 2 6 12 4 2 2" xfId="25369" xr:uid="{D4758800-1C70-4F49-B6AF-4633049E3E0B}"/>
    <cellStyle name="Normal 2 2 2 2 2 2 2 6 12 4 3" xfId="25368" xr:uid="{FB1F46D7-4C14-4A44-A139-C58C329C7FAE}"/>
    <cellStyle name="Normal 2 2 2 2 2 2 2 6 12 4 3 2" xfId="25367" xr:uid="{88D3917A-24E5-4B2C-9C10-AA50EE9E4E68}"/>
    <cellStyle name="Normal 2 2 2 2 2 2 2 6 12 4 4" xfId="25366" xr:uid="{6CBD5F3C-1880-4E9B-A8BE-650096D0A81F}"/>
    <cellStyle name="Normal 2 2 2 2 2 2 2 6 12 5" xfId="25365" xr:uid="{6DD5858A-7B58-47F5-B160-5B61361A2899}"/>
    <cellStyle name="Normal 2 2 2 2 2 2 2 6 12 5 2" xfId="25364" xr:uid="{E4F73C22-7E66-45CA-9E98-6C97E87A51B4}"/>
    <cellStyle name="Normal 2 2 2 2 2 2 2 6 12 5 2 2" xfId="25363" xr:uid="{700D7E42-F526-4063-9991-05E1CA433B53}"/>
    <cellStyle name="Normal 2 2 2 2 2 2 2 6 12 5 3" xfId="25362" xr:uid="{16758C4E-F82E-4CA6-8641-46DA2E89FBE0}"/>
    <cellStyle name="Normal 2 2 2 2 2 2 2 6 12 5 3 2" xfId="25361" xr:uid="{48006037-7576-42D3-9D6A-5027FE7B44A2}"/>
    <cellStyle name="Normal 2 2 2 2 2 2 2 6 12 5 4" xfId="25360" xr:uid="{0DC5BE47-85FA-477D-A5AF-6AA4DB23F4FF}"/>
    <cellStyle name="Normal 2 2 2 2 2 2 2 6 12 6" xfId="25359" xr:uid="{8796CE10-F788-487F-9F54-A7C298155BB1}"/>
    <cellStyle name="Normal 2 2 2 2 2 2 2 6 12 6 2" xfId="25358" xr:uid="{F34A105E-464A-499B-BEC7-12E2B5EE4D22}"/>
    <cellStyle name="Normal 2 2 2 2 2 2 2 6 12 7" xfId="25357" xr:uid="{97767D63-3380-4E41-9A1D-A722DD39736B}"/>
    <cellStyle name="Normal 2 2 2 2 2 2 2 6 12 7 2" xfId="25356" xr:uid="{12FBB8C0-A500-4874-A430-A09F7DB383CB}"/>
    <cellStyle name="Normal 2 2 2 2 2 2 2 6 12 8" xfId="25355" xr:uid="{5B6A7AD1-72C3-4025-95FA-E35F4D471B80}"/>
    <cellStyle name="Normal 2 2 2 2 2 2 2 6 13" xfId="25354" xr:uid="{90178CC9-0C18-4DEA-AB0F-1A2543946BDE}"/>
    <cellStyle name="Normal 2 2 2 2 2 2 2 6 13 2" xfId="25353" xr:uid="{B85D12A3-C718-47B7-A389-5C5652306148}"/>
    <cellStyle name="Normal 2 2 2 2 2 2 2 6 13 2 2" xfId="25352" xr:uid="{92FE5245-C322-406F-8319-5C4781FBE3CB}"/>
    <cellStyle name="Normal 2 2 2 2 2 2 2 6 13 2 2 2" xfId="25351" xr:uid="{BDC7FB0D-3556-40C4-A4D3-EF15FDE9B025}"/>
    <cellStyle name="Normal 2 2 2 2 2 2 2 6 13 2 3" xfId="25350" xr:uid="{C274D8A8-A100-49CF-98C5-6FF13B101858}"/>
    <cellStyle name="Normal 2 2 2 2 2 2 2 6 13 2 3 2" xfId="25349" xr:uid="{AAD45F94-4F3D-4F40-B88C-6F83E91EC238}"/>
    <cellStyle name="Normal 2 2 2 2 2 2 2 6 13 2 4" xfId="25348" xr:uid="{D3F2DD47-3DB4-4E26-A051-BCCF396BF68A}"/>
    <cellStyle name="Normal 2 2 2 2 2 2 2 6 13 3" xfId="25347" xr:uid="{E117C03E-F4F3-4C28-B2F3-DFA53DE0DAB4}"/>
    <cellStyle name="Normal 2 2 2 2 2 2 2 6 13 3 2" xfId="25346" xr:uid="{D66423E5-F350-4C0C-A002-6A7D578A5E22}"/>
    <cellStyle name="Normal 2 2 2 2 2 2 2 6 13 3 2 2" xfId="25345" xr:uid="{95B60AB8-FE1C-4139-B0E1-764C3CF1A16B}"/>
    <cellStyle name="Normal 2 2 2 2 2 2 2 6 13 3 3" xfId="25344" xr:uid="{F380AB3B-427F-486D-92C1-710139945F0C}"/>
    <cellStyle name="Normal 2 2 2 2 2 2 2 6 13 3 3 2" xfId="25343" xr:uid="{E20D8427-7EED-48E2-B778-A35DB461741C}"/>
    <cellStyle name="Normal 2 2 2 2 2 2 2 6 13 3 4" xfId="25342" xr:uid="{F737F128-FCC0-4F4D-9AD0-C0333FCB5F28}"/>
    <cellStyle name="Normal 2 2 2 2 2 2 2 6 13 4" xfId="25341" xr:uid="{07A2ECC8-5F90-465A-970B-AF353053ED26}"/>
    <cellStyle name="Normal 2 2 2 2 2 2 2 6 13 4 2" xfId="25340" xr:uid="{901E0583-4D10-466E-988C-442A42F497CB}"/>
    <cellStyle name="Normal 2 2 2 2 2 2 2 6 13 4 2 2" xfId="25339" xr:uid="{AE4639B1-3C10-4E53-AA94-13C66F2D5DA1}"/>
    <cellStyle name="Normal 2 2 2 2 2 2 2 6 13 4 3" xfId="25338" xr:uid="{E1245C7E-704D-44F4-AF27-B57A343B024A}"/>
    <cellStyle name="Normal 2 2 2 2 2 2 2 6 13 4 3 2" xfId="25337" xr:uid="{C435A42A-8DB4-4A0B-91C2-01EDEBF33F1E}"/>
    <cellStyle name="Normal 2 2 2 2 2 2 2 6 13 4 4" xfId="25336" xr:uid="{21DF195E-A3F1-4A18-8616-925678E86D0B}"/>
    <cellStyle name="Normal 2 2 2 2 2 2 2 6 13 5" xfId="25335" xr:uid="{64FD4328-A4B4-442E-A931-C11AD7E32CC8}"/>
    <cellStyle name="Normal 2 2 2 2 2 2 2 6 13 5 2" xfId="25334" xr:uid="{75BBC78A-EFD2-42B8-B9AB-C28054EADCCB}"/>
    <cellStyle name="Normal 2 2 2 2 2 2 2 6 13 5 2 2" xfId="25333" xr:uid="{AB6B6AD2-5CA3-4396-B35F-0A987E939716}"/>
    <cellStyle name="Normal 2 2 2 2 2 2 2 6 13 5 3" xfId="25332" xr:uid="{ADEBB66B-2185-4D85-BFA6-73A4EC3C3268}"/>
    <cellStyle name="Normal 2 2 2 2 2 2 2 6 13 5 3 2" xfId="25331" xr:uid="{3DB6F5B1-796C-4D5C-B531-9B9885810969}"/>
    <cellStyle name="Normal 2 2 2 2 2 2 2 6 13 5 4" xfId="25330" xr:uid="{802604C3-D127-4392-8AA1-6290FBE56B0C}"/>
    <cellStyle name="Normal 2 2 2 2 2 2 2 6 13 6" xfId="25329" xr:uid="{45939124-15B0-4B25-9895-65151BFEEFC7}"/>
    <cellStyle name="Normal 2 2 2 2 2 2 2 6 13 6 2" xfId="25328" xr:uid="{2C455339-E643-47DB-B67C-C961AB1798B9}"/>
    <cellStyle name="Normal 2 2 2 2 2 2 2 6 13 7" xfId="25327" xr:uid="{E26C62CA-2522-42EB-9CC9-CB4D6FF28236}"/>
    <cellStyle name="Normal 2 2 2 2 2 2 2 6 13 7 2" xfId="25326" xr:uid="{8C4CC697-8E67-47E1-9BF0-D7B1AE18B149}"/>
    <cellStyle name="Normal 2 2 2 2 2 2 2 6 13 8" xfId="25325" xr:uid="{EFAD6345-B2D3-4D05-A8F8-E43B130E4526}"/>
    <cellStyle name="Normal 2 2 2 2 2 2 2 6 14" xfId="25324" xr:uid="{A9FE5AA7-7FB9-4705-965F-CC86CBE446D7}"/>
    <cellStyle name="Normal 2 2 2 2 2 2 2 6 14 2" xfId="25323" xr:uid="{A04230F5-F6DA-42C8-AB91-10766E07C3E5}"/>
    <cellStyle name="Normal 2 2 2 2 2 2 2 6 14 2 2" xfId="25322" xr:uid="{D38DBFAC-BCC1-4C8E-8D99-2335271CBE5B}"/>
    <cellStyle name="Normal 2 2 2 2 2 2 2 6 14 2 2 2" xfId="25321" xr:uid="{383FCF19-172A-4BED-AF52-67B35669AF01}"/>
    <cellStyle name="Normal 2 2 2 2 2 2 2 6 14 2 3" xfId="25320" xr:uid="{C5C56F18-976D-4F1A-9F4D-5F6F07CE8521}"/>
    <cellStyle name="Normal 2 2 2 2 2 2 2 6 14 2 3 2" xfId="25319" xr:uid="{5531DCEB-7112-4FE0-96E7-CD9A7130871A}"/>
    <cellStyle name="Normal 2 2 2 2 2 2 2 6 14 2 4" xfId="25318" xr:uid="{69E65CAF-B338-4410-B8BE-DAB98DB121D7}"/>
    <cellStyle name="Normal 2 2 2 2 2 2 2 6 14 3" xfId="25317" xr:uid="{DF96B854-0506-45B0-A06B-E9543FED140C}"/>
    <cellStyle name="Normal 2 2 2 2 2 2 2 6 14 3 2" xfId="25316" xr:uid="{A3C82B41-8B22-4CF1-BE10-48520CB9B6A8}"/>
    <cellStyle name="Normal 2 2 2 2 2 2 2 6 14 3 2 2" xfId="25315" xr:uid="{D58FF983-F3BC-443A-979C-AE7F10AD1EB3}"/>
    <cellStyle name="Normal 2 2 2 2 2 2 2 6 14 3 3" xfId="25314" xr:uid="{3359E484-8CBC-47B6-8779-AF066F6E8CF8}"/>
    <cellStyle name="Normal 2 2 2 2 2 2 2 6 14 3 3 2" xfId="25313" xr:uid="{85CB0431-2110-4D57-BC03-40575F546A9B}"/>
    <cellStyle name="Normal 2 2 2 2 2 2 2 6 14 3 4" xfId="25312" xr:uid="{614B99A8-B9D7-4B26-8F3A-18974E96821D}"/>
    <cellStyle name="Normal 2 2 2 2 2 2 2 6 14 4" xfId="25311" xr:uid="{33213CFD-BEC8-4464-81B5-6CDAEFD75088}"/>
    <cellStyle name="Normal 2 2 2 2 2 2 2 6 14 4 2" xfId="25310" xr:uid="{7A6CA126-3901-4F9C-AF91-2BB6C244BEF4}"/>
    <cellStyle name="Normal 2 2 2 2 2 2 2 6 14 4 2 2" xfId="25309" xr:uid="{112EF9C1-D703-43E6-865B-AA45385AA64B}"/>
    <cellStyle name="Normal 2 2 2 2 2 2 2 6 14 4 3" xfId="25308" xr:uid="{F1EB8553-9D05-4714-BB70-CA56D2B49D5C}"/>
    <cellStyle name="Normal 2 2 2 2 2 2 2 6 14 4 3 2" xfId="25307" xr:uid="{AB168E76-EDD1-4ECC-B726-372188A1918E}"/>
    <cellStyle name="Normal 2 2 2 2 2 2 2 6 14 4 4" xfId="25306" xr:uid="{5AFFA1B0-E050-4E6A-848D-56C5741560E9}"/>
    <cellStyle name="Normal 2 2 2 2 2 2 2 6 14 5" xfId="25305" xr:uid="{ABDC2017-AC8D-4A6F-8B0E-E4D748D15060}"/>
    <cellStyle name="Normal 2 2 2 2 2 2 2 6 14 5 2" xfId="25304" xr:uid="{3CDADDAD-225E-4EBF-8866-34B3C54B8338}"/>
    <cellStyle name="Normal 2 2 2 2 2 2 2 6 14 5 2 2" xfId="25303" xr:uid="{ECF63BF4-8799-4F2D-B997-90096230D2FB}"/>
    <cellStyle name="Normal 2 2 2 2 2 2 2 6 14 5 3" xfId="25302" xr:uid="{700A826A-4307-447F-BCDC-4EF0AB237140}"/>
    <cellStyle name="Normal 2 2 2 2 2 2 2 6 14 5 3 2" xfId="25301" xr:uid="{E25CFDB2-78DD-4BF2-92BD-E2E2EB1238CA}"/>
    <cellStyle name="Normal 2 2 2 2 2 2 2 6 14 5 4" xfId="25300" xr:uid="{9909E484-529F-4B25-88C2-2A41EB0DB43C}"/>
    <cellStyle name="Normal 2 2 2 2 2 2 2 6 14 6" xfId="25299" xr:uid="{6B8553BC-FF1F-439D-8AA1-A5C4780F931F}"/>
    <cellStyle name="Normal 2 2 2 2 2 2 2 6 14 6 2" xfId="25298" xr:uid="{59356CEB-8621-4FB4-8E83-DA404C8584AB}"/>
    <cellStyle name="Normal 2 2 2 2 2 2 2 6 14 7" xfId="25297" xr:uid="{5E8436BB-05A4-4465-8715-8D1A01B9B444}"/>
    <cellStyle name="Normal 2 2 2 2 2 2 2 6 14 7 2" xfId="25296" xr:uid="{B90E3D08-C8C8-47F1-BA08-6FB7B6904BAC}"/>
    <cellStyle name="Normal 2 2 2 2 2 2 2 6 14 8" xfId="25295" xr:uid="{AAD8D6E1-52BE-4363-B1C3-FBD48522921E}"/>
    <cellStyle name="Normal 2 2 2 2 2 2 2 6 15" xfId="25294" xr:uid="{FDD848F2-4671-4BFE-950D-D461DF3F2E5A}"/>
    <cellStyle name="Normal 2 2 2 2 2 2 2 6 15 2" xfId="25293" xr:uid="{55F4BE82-EF56-46C1-9A16-B405DBFC4749}"/>
    <cellStyle name="Normal 2 2 2 2 2 2 2 6 15 2 2" xfId="25292" xr:uid="{E360D23E-92DE-4C4A-A341-3BEFEF3F2FAF}"/>
    <cellStyle name="Normal 2 2 2 2 2 2 2 6 15 2 2 2" xfId="25291" xr:uid="{129CA2C4-AD98-4084-B9D7-2E051FD6DAE2}"/>
    <cellStyle name="Normal 2 2 2 2 2 2 2 6 15 2 3" xfId="25290" xr:uid="{5491B6E0-03BC-4859-B5EF-9F45C1E0A277}"/>
    <cellStyle name="Normal 2 2 2 2 2 2 2 6 15 2 3 2" xfId="25289" xr:uid="{E7FC92DC-7B91-461C-8220-5858F03803AD}"/>
    <cellStyle name="Normal 2 2 2 2 2 2 2 6 15 2 4" xfId="25288" xr:uid="{70E05B28-6719-429B-B118-A4B84B82C3D2}"/>
    <cellStyle name="Normal 2 2 2 2 2 2 2 6 15 3" xfId="25287" xr:uid="{31544DF7-BFAA-4BEF-8A8F-11812AA60004}"/>
    <cellStyle name="Normal 2 2 2 2 2 2 2 6 15 3 2" xfId="25286" xr:uid="{D4D026E9-0BE6-4419-B1ED-2DCD81AD1BD2}"/>
    <cellStyle name="Normal 2 2 2 2 2 2 2 6 15 3 2 2" xfId="25285" xr:uid="{B7BB52C8-2C4A-4406-93B8-DDF683B8ED4D}"/>
    <cellStyle name="Normal 2 2 2 2 2 2 2 6 15 3 3" xfId="25284" xr:uid="{178F8330-F1D8-4573-B497-BD4466767688}"/>
    <cellStyle name="Normal 2 2 2 2 2 2 2 6 15 3 3 2" xfId="25283" xr:uid="{B22BCB2A-68A2-4470-B8B3-F6617462F6D6}"/>
    <cellStyle name="Normal 2 2 2 2 2 2 2 6 15 3 4" xfId="25282" xr:uid="{AB8544A3-986D-40AE-96CB-0BF1C878A08B}"/>
    <cellStyle name="Normal 2 2 2 2 2 2 2 6 15 4" xfId="25281" xr:uid="{26035056-A1A2-449B-8892-EE7A4D44062D}"/>
    <cellStyle name="Normal 2 2 2 2 2 2 2 6 15 4 2" xfId="25280" xr:uid="{8BA8CDB7-C175-4CFB-B4A2-E92BF4D6B4EE}"/>
    <cellStyle name="Normal 2 2 2 2 2 2 2 6 15 4 2 2" xfId="25279" xr:uid="{3FF27D31-335B-4CEA-86E5-BA1FBBBC781D}"/>
    <cellStyle name="Normal 2 2 2 2 2 2 2 6 15 4 3" xfId="25278" xr:uid="{8B517484-A525-43BB-B8A3-6B937F8B57A3}"/>
    <cellStyle name="Normal 2 2 2 2 2 2 2 6 15 4 3 2" xfId="25277" xr:uid="{9ED56DFC-7BC9-4826-81A4-2ECBF5275C5B}"/>
    <cellStyle name="Normal 2 2 2 2 2 2 2 6 15 4 4" xfId="25276" xr:uid="{ECF5C43D-46AD-4414-98B5-DE7881A4EDAF}"/>
    <cellStyle name="Normal 2 2 2 2 2 2 2 6 15 5" xfId="25275" xr:uid="{69D8042E-F9C6-4FC3-8C4A-F9D83BB86714}"/>
    <cellStyle name="Normal 2 2 2 2 2 2 2 6 15 5 2" xfId="25274" xr:uid="{3A1A3DD2-5B58-47A8-99B9-79503AF0CDA3}"/>
    <cellStyle name="Normal 2 2 2 2 2 2 2 6 15 5 2 2" xfId="25273" xr:uid="{9807E467-D27E-42C4-B61F-9D2029C5976B}"/>
    <cellStyle name="Normal 2 2 2 2 2 2 2 6 15 5 3" xfId="25272" xr:uid="{9E5412AB-4DAE-4B0A-A338-C8F421E93BAB}"/>
    <cellStyle name="Normal 2 2 2 2 2 2 2 6 15 5 3 2" xfId="25271" xr:uid="{DD26936B-4C81-48FD-A489-6B19B0BE04EB}"/>
    <cellStyle name="Normal 2 2 2 2 2 2 2 6 15 5 4" xfId="25270" xr:uid="{285A1CF8-56BE-46CE-918E-8B0CB1A24F8D}"/>
    <cellStyle name="Normal 2 2 2 2 2 2 2 6 15 6" xfId="25269" xr:uid="{728071D7-CD8A-47C1-93E5-F4F14650DFD4}"/>
    <cellStyle name="Normal 2 2 2 2 2 2 2 6 15 6 2" xfId="25268" xr:uid="{B83D5EDB-790E-4E82-A513-772417581D4F}"/>
    <cellStyle name="Normal 2 2 2 2 2 2 2 6 15 7" xfId="25267" xr:uid="{3D0D839F-1D08-4341-8091-4ED6B9AD7576}"/>
    <cellStyle name="Normal 2 2 2 2 2 2 2 6 15 7 2" xfId="25266" xr:uid="{412F38AE-A66C-4F58-922D-B12ABBE4D191}"/>
    <cellStyle name="Normal 2 2 2 2 2 2 2 6 15 8" xfId="25265" xr:uid="{D12A292B-3D0B-43AE-899C-49B2783B1F1D}"/>
    <cellStyle name="Normal 2 2 2 2 2 2 2 6 16" xfId="25264" xr:uid="{46C97959-52EE-4231-8954-51E324C775D3}"/>
    <cellStyle name="Normal 2 2 2 2 2 2 2 6 16 2" xfId="25263" xr:uid="{0FB2A370-D1BA-4AAB-A42A-5DFDA49CA5D7}"/>
    <cellStyle name="Normal 2 2 2 2 2 2 2 6 16 2 2" xfId="25262" xr:uid="{0139DC46-AE02-4D77-A5DB-06893931D88D}"/>
    <cellStyle name="Normal 2 2 2 2 2 2 2 6 16 2 2 2" xfId="25261" xr:uid="{09E924EC-FEC8-49F3-AB72-29C3BC9A776B}"/>
    <cellStyle name="Normal 2 2 2 2 2 2 2 6 16 2 3" xfId="25260" xr:uid="{4488FCDA-555C-4089-A007-21F02ADE7979}"/>
    <cellStyle name="Normal 2 2 2 2 2 2 2 6 16 2 3 2" xfId="25259" xr:uid="{9BCDFF88-3E28-4F5B-8CBA-BF5475019892}"/>
    <cellStyle name="Normal 2 2 2 2 2 2 2 6 16 2 4" xfId="25258" xr:uid="{D5F308DA-F104-448A-875A-7AFF39231B9F}"/>
    <cellStyle name="Normal 2 2 2 2 2 2 2 6 16 3" xfId="25257" xr:uid="{F2F68A26-9704-402C-B7CB-6EE22E0EBA7D}"/>
    <cellStyle name="Normal 2 2 2 2 2 2 2 6 16 3 2" xfId="25256" xr:uid="{59CCC66B-18A9-493E-99D3-0A2850222B8D}"/>
    <cellStyle name="Normal 2 2 2 2 2 2 2 6 16 3 2 2" xfId="25255" xr:uid="{AFE526EF-6C7D-47B7-85DA-DC5C1B33A8F6}"/>
    <cellStyle name="Normal 2 2 2 2 2 2 2 6 16 3 3" xfId="25254" xr:uid="{1F7335E5-C309-4713-912E-EC5F7B126ED4}"/>
    <cellStyle name="Normal 2 2 2 2 2 2 2 6 16 3 3 2" xfId="25253" xr:uid="{BCDF7E88-841A-44DE-984B-BE05F042958B}"/>
    <cellStyle name="Normal 2 2 2 2 2 2 2 6 16 3 4" xfId="25252" xr:uid="{1F163847-BC2A-4CAF-8DC1-6BCF24E27A3C}"/>
    <cellStyle name="Normal 2 2 2 2 2 2 2 6 16 4" xfId="25251" xr:uid="{9DA5D034-4041-4C65-9E8A-E5BC7CF2B642}"/>
    <cellStyle name="Normal 2 2 2 2 2 2 2 6 16 4 2" xfId="25250" xr:uid="{647E325F-8A1A-4132-B5DF-8C51EA7DA80A}"/>
    <cellStyle name="Normal 2 2 2 2 2 2 2 6 16 4 2 2" xfId="25249" xr:uid="{BA85E8B6-0E78-4F3D-8D65-AB76B3256533}"/>
    <cellStyle name="Normal 2 2 2 2 2 2 2 6 16 4 3" xfId="25248" xr:uid="{88AA90C6-AA2D-454C-A9F7-76A65E7CCAA8}"/>
    <cellStyle name="Normal 2 2 2 2 2 2 2 6 16 4 3 2" xfId="25247" xr:uid="{F7E248B3-8994-4FB5-B6BC-4C7B8DC80FB4}"/>
    <cellStyle name="Normal 2 2 2 2 2 2 2 6 16 4 4" xfId="25246" xr:uid="{40669D73-AE6B-4D52-9EFA-ADB82BCB2466}"/>
    <cellStyle name="Normal 2 2 2 2 2 2 2 6 16 5" xfId="25245" xr:uid="{5F69DCE1-4DE6-4712-AB09-DD36BD53D7D3}"/>
    <cellStyle name="Normal 2 2 2 2 2 2 2 6 16 5 2" xfId="25244" xr:uid="{7CF1FFDD-EA8C-4BE1-B9AE-567ACF839956}"/>
    <cellStyle name="Normal 2 2 2 2 2 2 2 6 16 5 2 2" xfId="25243" xr:uid="{9B2B963A-1402-412A-9A81-88E2E100A4FA}"/>
    <cellStyle name="Normal 2 2 2 2 2 2 2 6 16 5 3" xfId="25242" xr:uid="{86C9CBC4-D6A7-46CB-B571-1E9B752AB0DE}"/>
    <cellStyle name="Normal 2 2 2 2 2 2 2 6 16 5 3 2" xfId="25241" xr:uid="{7DFE14C8-497D-43B9-9A38-70BF751CE43D}"/>
    <cellStyle name="Normal 2 2 2 2 2 2 2 6 16 5 4" xfId="25240" xr:uid="{8705ACC8-E69A-41A6-BB6B-CF8815A0F8C2}"/>
    <cellStyle name="Normal 2 2 2 2 2 2 2 6 16 6" xfId="25239" xr:uid="{9CD491FC-924B-43F5-9D84-3FF99E6CC2C7}"/>
    <cellStyle name="Normal 2 2 2 2 2 2 2 6 16 6 2" xfId="25238" xr:uid="{EFB99979-3E32-4C6B-B949-E56C1092860C}"/>
    <cellStyle name="Normal 2 2 2 2 2 2 2 6 16 7" xfId="25237" xr:uid="{A55A6BE0-123E-4D63-B494-E80ABC5EF158}"/>
    <cellStyle name="Normal 2 2 2 2 2 2 2 6 16 7 2" xfId="25236" xr:uid="{B5B90B48-7691-4207-B4E4-E53DFBB4E37B}"/>
    <cellStyle name="Normal 2 2 2 2 2 2 2 6 16 8" xfId="25235" xr:uid="{7C48FB83-A4FF-4795-AFC4-7CEEDD891D18}"/>
    <cellStyle name="Normal 2 2 2 2 2 2 2 6 17" xfId="25234" xr:uid="{73B817F9-4A38-4DD9-856A-4723A9A2F686}"/>
    <cellStyle name="Normal 2 2 2 2 2 2 2 6 17 2" xfId="25233" xr:uid="{FABEBA77-2AE5-4D95-9467-F7AAC2933699}"/>
    <cellStyle name="Normal 2 2 2 2 2 2 2 6 17 2 2" xfId="25232" xr:uid="{FDD90B59-F762-4397-B435-00D009B9D205}"/>
    <cellStyle name="Normal 2 2 2 2 2 2 2 6 17 2 2 2" xfId="25231" xr:uid="{957CF1F0-6E33-43E2-8459-99BCA7436916}"/>
    <cellStyle name="Normal 2 2 2 2 2 2 2 6 17 2 3" xfId="25230" xr:uid="{B87295C5-9A9A-4AFF-B2CA-D4BCCD1A9646}"/>
    <cellStyle name="Normal 2 2 2 2 2 2 2 6 17 2 3 2" xfId="25229" xr:uid="{97037CBD-5E1A-477F-95DA-AB5683BB5039}"/>
    <cellStyle name="Normal 2 2 2 2 2 2 2 6 17 2 4" xfId="25228" xr:uid="{83D9FED9-E167-4F58-9CBA-11AEA06E58C8}"/>
    <cellStyle name="Normal 2 2 2 2 2 2 2 6 17 3" xfId="25227" xr:uid="{C2BE44BC-846F-40B2-A976-20CAD8877A32}"/>
    <cellStyle name="Normal 2 2 2 2 2 2 2 6 17 3 2" xfId="25226" xr:uid="{6B575B30-43A9-42FF-BA73-C4ADCF680DD0}"/>
    <cellStyle name="Normal 2 2 2 2 2 2 2 6 17 3 2 2" xfId="25225" xr:uid="{16DA5478-7A3F-4B1E-96C2-F6E891145C8C}"/>
    <cellStyle name="Normal 2 2 2 2 2 2 2 6 17 3 3" xfId="25224" xr:uid="{8DE9F800-9E89-4336-87E8-2477D1B47A16}"/>
    <cellStyle name="Normal 2 2 2 2 2 2 2 6 17 3 3 2" xfId="25223" xr:uid="{ECAAA7B7-7442-4C9D-B1B1-8D8BB3C0DA75}"/>
    <cellStyle name="Normal 2 2 2 2 2 2 2 6 17 3 4" xfId="25222" xr:uid="{040C46D2-6E7F-4EA9-AFD4-900FF1DDF898}"/>
    <cellStyle name="Normal 2 2 2 2 2 2 2 6 17 4" xfId="25221" xr:uid="{6C29C9AC-6C83-4C97-A0C6-A72D560E6072}"/>
    <cellStyle name="Normal 2 2 2 2 2 2 2 6 17 4 2" xfId="25220" xr:uid="{D49140EA-D063-45CD-B23E-D2A017212043}"/>
    <cellStyle name="Normal 2 2 2 2 2 2 2 6 17 4 2 2" xfId="25219" xr:uid="{F242EB15-16E0-4B0E-AF7F-4676AD02EE00}"/>
    <cellStyle name="Normal 2 2 2 2 2 2 2 6 17 4 3" xfId="25218" xr:uid="{45BB256F-82F1-461B-8FB9-EA144008CFD4}"/>
    <cellStyle name="Normal 2 2 2 2 2 2 2 6 17 4 3 2" xfId="25217" xr:uid="{E70DBE11-E81A-411C-A385-1F23FACFBF4B}"/>
    <cellStyle name="Normal 2 2 2 2 2 2 2 6 17 4 4" xfId="25216" xr:uid="{8FDB7738-070A-418D-BD79-DEAD76DDCB87}"/>
    <cellStyle name="Normal 2 2 2 2 2 2 2 6 17 5" xfId="25215" xr:uid="{73490B77-8EA2-47A5-B2C4-2021A4FF72E3}"/>
    <cellStyle name="Normal 2 2 2 2 2 2 2 6 17 5 2" xfId="25214" xr:uid="{3D783288-561B-43BB-85E8-55C041491316}"/>
    <cellStyle name="Normal 2 2 2 2 2 2 2 6 17 5 2 2" xfId="25213" xr:uid="{AC0B00D5-0CC3-44EF-9F54-04F7B5F9E864}"/>
    <cellStyle name="Normal 2 2 2 2 2 2 2 6 17 5 3" xfId="25212" xr:uid="{A4F69781-C1E0-4751-844F-1E0A918CCEED}"/>
    <cellStyle name="Normal 2 2 2 2 2 2 2 6 17 5 3 2" xfId="25211" xr:uid="{7921D896-A69C-457B-8552-94B1BE67DC5C}"/>
    <cellStyle name="Normal 2 2 2 2 2 2 2 6 17 5 4" xfId="25210" xr:uid="{F11C81D8-7A9A-41D2-9EAF-89B8009B8C58}"/>
    <cellStyle name="Normal 2 2 2 2 2 2 2 6 17 6" xfId="25209" xr:uid="{D8AC8D36-2D6A-4B66-9DB7-D69C5CE75667}"/>
    <cellStyle name="Normal 2 2 2 2 2 2 2 6 17 6 2" xfId="25208" xr:uid="{98A5AF01-7018-4C4C-BE9E-7A7DDAFDC225}"/>
    <cellStyle name="Normal 2 2 2 2 2 2 2 6 17 7" xfId="25207" xr:uid="{05AE46EF-2E94-4E63-9139-33FCB9D19498}"/>
    <cellStyle name="Normal 2 2 2 2 2 2 2 6 17 7 2" xfId="25206" xr:uid="{46B531EF-CC99-4017-9E3C-FEEFE99E6643}"/>
    <cellStyle name="Normal 2 2 2 2 2 2 2 6 17 8" xfId="25205" xr:uid="{C74E676D-F4CE-4927-9E60-0CC7A47D8402}"/>
    <cellStyle name="Normal 2 2 2 2 2 2 2 6 18" xfId="25204" xr:uid="{2DC11697-22AF-42CC-B713-03FF831A4D00}"/>
    <cellStyle name="Normal 2 2 2 2 2 2 2 6 18 2" xfId="25203" xr:uid="{27DD0BF9-AFBC-418E-80CC-446BB1C19B49}"/>
    <cellStyle name="Normal 2 2 2 2 2 2 2 6 18 2 2" xfId="25202" xr:uid="{0DFA8DAD-DE34-495D-B289-A30061DC3B42}"/>
    <cellStyle name="Normal 2 2 2 2 2 2 2 6 18 2 2 2" xfId="25201" xr:uid="{E3E0B36F-A25A-4902-BB05-F3AECFEF3925}"/>
    <cellStyle name="Normal 2 2 2 2 2 2 2 6 18 2 3" xfId="25200" xr:uid="{E7B2B28A-2447-420A-B296-A3B40A345C8C}"/>
    <cellStyle name="Normal 2 2 2 2 2 2 2 6 18 2 3 2" xfId="25199" xr:uid="{3E5FC44B-D392-432D-B322-AD663CA9AA92}"/>
    <cellStyle name="Normal 2 2 2 2 2 2 2 6 18 2 4" xfId="25198" xr:uid="{42E80113-91DC-4945-A1D8-9C33A01F90AA}"/>
    <cellStyle name="Normal 2 2 2 2 2 2 2 6 18 3" xfId="25197" xr:uid="{9724D24A-4683-461C-96D4-0AD37AD3DCBC}"/>
    <cellStyle name="Normal 2 2 2 2 2 2 2 6 18 3 2" xfId="25196" xr:uid="{1377391C-8D70-4687-8FEB-6A86DF59C8BC}"/>
    <cellStyle name="Normal 2 2 2 2 2 2 2 6 18 3 2 2" xfId="25195" xr:uid="{3C44EADF-CD7A-4AE5-A9AD-9687C2706C7B}"/>
    <cellStyle name="Normal 2 2 2 2 2 2 2 6 18 3 3" xfId="25194" xr:uid="{D75863E5-2E4C-4118-92DC-4AB06AB3ED66}"/>
    <cellStyle name="Normal 2 2 2 2 2 2 2 6 18 3 3 2" xfId="25193" xr:uid="{41458DDB-FE21-4CE2-9B6F-2E46896E9944}"/>
    <cellStyle name="Normal 2 2 2 2 2 2 2 6 18 3 4" xfId="25192" xr:uid="{1FC4BC51-9C22-48DA-8E37-01FD7DCCB6B0}"/>
    <cellStyle name="Normal 2 2 2 2 2 2 2 6 18 4" xfId="25191" xr:uid="{7F8CC00C-1929-4686-AF42-6A055BD3EE90}"/>
    <cellStyle name="Normal 2 2 2 2 2 2 2 6 18 4 2" xfId="25190" xr:uid="{3C12BAE6-AF9C-4E4E-8079-E7602F340431}"/>
    <cellStyle name="Normal 2 2 2 2 2 2 2 6 18 4 2 2" xfId="25189" xr:uid="{EFB26548-714B-43E1-9868-89F48E02212A}"/>
    <cellStyle name="Normal 2 2 2 2 2 2 2 6 18 4 3" xfId="25188" xr:uid="{6F734F0E-394B-4897-B522-E92EB17CF4B2}"/>
    <cellStyle name="Normal 2 2 2 2 2 2 2 6 18 4 3 2" xfId="25187" xr:uid="{F369903A-1340-4723-B0AC-F307F2251606}"/>
    <cellStyle name="Normal 2 2 2 2 2 2 2 6 18 4 4" xfId="25186" xr:uid="{665602B5-7E41-4055-B916-7373FE1D41E0}"/>
    <cellStyle name="Normal 2 2 2 2 2 2 2 6 18 5" xfId="25185" xr:uid="{C87B6D50-27EE-4847-B69E-DE340CFEAEBD}"/>
    <cellStyle name="Normal 2 2 2 2 2 2 2 6 18 5 2" xfId="25184" xr:uid="{5427B5F0-1E4E-4073-88A3-F8A76E742398}"/>
    <cellStyle name="Normal 2 2 2 2 2 2 2 6 18 5 2 2" xfId="25183" xr:uid="{B2BE785E-F317-4542-8F4F-CF7CE3A1AA6B}"/>
    <cellStyle name="Normal 2 2 2 2 2 2 2 6 18 5 3" xfId="25182" xr:uid="{597D7926-8F77-40A5-9C35-64D1C4203AF9}"/>
    <cellStyle name="Normal 2 2 2 2 2 2 2 6 18 5 3 2" xfId="25181" xr:uid="{0DF36F25-2AF2-4283-8347-A359D9DF2433}"/>
    <cellStyle name="Normal 2 2 2 2 2 2 2 6 18 5 4" xfId="25180" xr:uid="{F8726780-C7B3-4A3D-96FA-209869F201B3}"/>
    <cellStyle name="Normal 2 2 2 2 2 2 2 6 18 6" xfId="25179" xr:uid="{53ACF7F0-D77E-4EFC-8845-3F29DB250D24}"/>
    <cellStyle name="Normal 2 2 2 2 2 2 2 6 18 6 2" xfId="25178" xr:uid="{5A7490E4-553B-4A56-9299-B5C9D68CF8CE}"/>
    <cellStyle name="Normal 2 2 2 2 2 2 2 6 18 7" xfId="25177" xr:uid="{F014B518-42F5-4C6B-8469-8613EE3138FB}"/>
    <cellStyle name="Normal 2 2 2 2 2 2 2 6 18 7 2" xfId="25176" xr:uid="{5589EDC4-DA48-46AA-90C1-381F86B13D20}"/>
    <cellStyle name="Normal 2 2 2 2 2 2 2 6 18 8" xfId="25175" xr:uid="{F92FF3B0-0FCB-4E92-BD85-07F035C64073}"/>
    <cellStyle name="Normal 2 2 2 2 2 2 2 6 19" xfId="25174" xr:uid="{D1E3F69F-7675-459A-AD9E-9C9CD9B3B688}"/>
    <cellStyle name="Normal 2 2 2 2 2 2 2 6 19 2" xfId="25173" xr:uid="{F52C5981-C011-4280-911C-BEC91345BE51}"/>
    <cellStyle name="Normal 2 2 2 2 2 2 2 6 19 2 2" xfId="25172" xr:uid="{3F4BFA5D-A0B1-4751-868C-28516977885C}"/>
    <cellStyle name="Normal 2 2 2 2 2 2 2 6 19 2 2 2" xfId="25171" xr:uid="{400E7BF1-28D3-43F7-A28E-BB4DA834854B}"/>
    <cellStyle name="Normal 2 2 2 2 2 2 2 6 19 2 3" xfId="25170" xr:uid="{ABB73E72-3DD5-4E74-8B76-337F1A6E2C7F}"/>
    <cellStyle name="Normal 2 2 2 2 2 2 2 6 19 2 3 2" xfId="25169" xr:uid="{4E898E6E-EA6A-4BE4-BCAF-726F677F2278}"/>
    <cellStyle name="Normal 2 2 2 2 2 2 2 6 19 2 4" xfId="25168" xr:uid="{6C718634-E79E-41E0-AE07-0E83198D8ACA}"/>
    <cellStyle name="Normal 2 2 2 2 2 2 2 6 19 3" xfId="25167" xr:uid="{F786A791-83A5-4397-81AF-E8F3A0DA3506}"/>
    <cellStyle name="Normal 2 2 2 2 2 2 2 6 19 3 2" xfId="25166" xr:uid="{F27B707C-1921-4BCD-8E24-A1D9D8CE1277}"/>
    <cellStyle name="Normal 2 2 2 2 2 2 2 6 19 3 2 2" xfId="25165" xr:uid="{00C18525-0B59-49C9-BBD6-245715AD2E95}"/>
    <cellStyle name="Normal 2 2 2 2 2 2 2 6 19 3 3" xfId="25164" xr:uid="{9D0F52AB-3A20-4337-97F4-22F2C8E44509}"/>
    <cellStyle name="Normal 2 2 2 2 2 2 2 6 19 3 3 2" xfId="25163" xr:uid="{9E08DC7A-8CAE-4A3D-A94B-91EE2CEE471B}"/>
    <cellStyle name="Normal 2 2 2 2 2 2 2 6 19 3 4" xfId="25162" xr:uid="{94647300-F8A5-4847-A15F-1453C1DDD533}"/>
    <cellStyle name="Normal 2 2 2 2 2 2 2 6 19 4" xfId="25161" xr:uid="{4693D694-1FB7-4398-809D-5323124FACCB}"/>
    <cellStyle name="Normal 2 2 2 2 2 2 2 6 19 4 2" xfId="25160" xr:uid="{C8DE2930-4E5B-4ADD-BD5D-7972F38CB03A}"/>
    <cellStyle name="Normal 2 2 2 2 2 2 2 6 19 4 2 2" xfId="25159" xr:uid="{A154A3C3-9E17-4E25-BF51-360EA30F0152}"/>
    <cellStyle name="Normal 2 2 2 2 2 2 2 6 19 4 3" xfId="25158" xr:uid="{EB1FB8B0-C2FE-4DE7-841C-72A4D89C5248}"/>
    <cellStyle name="Normal 2 2 2 2 2 2 2 6 19 4 3 2" xfId="25157" xr:uid="{AC02E1D5-B41F-4C13-9E00-003EAE558936}"/>
    <cellStyle name="Normal 2 2 2 2 2 2 2 6 19 4 4" xfId="25156" xr:uid="{CA7883C8-D6F1-49ED-A402-55A4E29B5CF0}"/>
    <cellStyle name="Normal 2 2 2 2 2 2 2 6 19 5" xfId="25155" xr:uid="{5FFD03CB-BB12-4454-AB98-09B364759355}"/>
    <cellStyle name="Normal 2 2 2 2 2 2 2 6 19 5 2" xfId="25154" xr:uid="{F4517962-8149-490F-BEF9-D8DE2FDC628B}"/>
    <cellStyle name="Normal 2 2 2 2 2 2 2 6 19 5 2 2" xfId="25153" xr:uid="{95AA1F0A-E1A6-4EA7-BE1A-7B2E9FB297C2}"/>
    <cellStyle name="Normal 2 2 2 2 2 2 2 6 19 5 3" xfId="25152" xr:uid="{B765EE45-A28E-42F0-A1D0-41B26D6F9E7D}"/>
    <cellStyle name="Normal 2 2 2 2 2 2 2 6 19 5 3 2" xfId="25151" xr:uid="{1BF67598-0850-4445-BE07-BCF28BED7CBC}"/>
    <cellStyle name="Normal 2 2 2 2 2 2 2 6 19 5 4" xfId="25150" xr:uid="{D62B98E8-5F20-4924-8E53-B1340F64EF20}"/>
    <cellStyle name="Normal 2 2 2 2 2 2 2 6 19 6" xfId="25149" xr:uid="{2B814DF5-34BC-44EF-863D-262CD3C211F5}"/>
    <cellStyle name="Normal 2 2 2 2 2 2 2 6 19 6 2" xfId="25148" xr:uid="{6514B2BC-B441-45AB-BDCE-01598D9537DB}"/>
    <cellStyle name="Normal 2 2 2 2 2 2 2 6 19 7" xfId="25147" xr:uid="{72411B8C-132D-4F8C-848F-F933D343622E}"/>
    <cellStyle name="Normal 2 2 2 2 2 2 2 6 19 7 2" xfId="25146" xr:uid="{629EA5A4-4770-4548-BEF1-1C15AEAF667B}"/>
    <cellStyle name="Normal 2 2 2 2 2 2 2 6 19 8" xfId="25145" xr:uid="{91B750C0-1DA3-4040-9434-C6C83024721C}"/>
    <cellStyle name="Normal 2 2 2 2 2 2 2 6 2" xfId="25144" xr:uid="{6FCFCAAB-95DB-425B-A7BD-8F1AE1EEF55E}"/>
    <cellStyle name="Normal 2 2 2 2 2 2 2 6 2 2" xfId="25143" xr:uid="{AB724706-3356-45FA-9819-077CF3E1D66B}"/>
    <cellStyle name="Normal 2 2 2 2 2 2 2 6 2 2 2" xfId="25142" xr:uid="{105D819E-4A15-49C6-AE1F-9B86AEC1D873}"/>
    <cellStyle name="Normal 2 2 2 2 2 2 2 6 2 2 2 2" xfId="25141" xr:uid="{3B6D5B38-BCBD-421A-AC94-7B32204853BA}"/>
    <cellStyle name="Normal 2 2 2 2 2 2 2 6 2 2 2 2 2" xfId="25140" xr:uid="{31DB277F-CD44-4B77-A2A7-A61657CA3C59}"/>
    <cellStyle name="Normal 2 2 2 2 2 2 2 6 2 2 3" xfId="25139" xr:uid="{52839D1F-2FF3-4691-A6E8-756EFF804CA9}"/>
    <cellStyle name="Normal 2 2 2 2 2 2 2 6 2 3" xfId="25138" xr:uid="{04DB17CB-6C9A-4445-82F8-30DD3C752C34}"/>
    <cellStyle name="Normal 2 2 2 2 2 2 2 6 2 3 2" xfId="25137" xr:uid="{A06AB7EE-DCBD-419D-98A3-F9561ACF82A6}"/>
    <cellStyle name="Normal 2 2 2 2 2 2 2 6 2 4" xfId="25136" xr:uid="{A9F0B2E4-6055-48AB-80DF-60CBBA7D915E}"/>
    <cellStyle name="Normal 2 2 2 2 2 2 2 6 2 5" xfId="48393" xr:uid="{47B9A894-078E-414E-84FA-DDAF6F6D0FDD}"/>
    <cellStyle name="Normal 2 2 2 2 2 2 2 6 20" xfId="25135" xr:uid="{F31B33CC-3389-45DF-93B0-E8137FF0E467}"/>
    <cellStyle name="Normal 2 2 2 2 2 2 2 6 20 2" xfId="25134" xr:uid="{E4858E91-EAEA-4E6E-9B82-15F07CB29893}"/>
    <cellStyle name="Normal 2 2 2 2 2 2 2 6 20 2 2" xfId="25133" xr:uid="{81CB8482-F118-436F-8DB5-0F7034FD711F}"/>
    <cellStyle name="Normal 2 2 2 2 2 2 2 6 20 2 2 2" xfId="25132" xr:uid="{7A4FE644-7BCE-4690-B68D-4EAEC96D048D}"/>
    <cellStyle name="Normal 2 2 2 2 2 2 2 6 20 2 3" xfId="25131" xr:uid="{FDFAF18A-BC6B-48BD-91A0-B0D4C19CE606}"/>
    <cellStyle name="Normal 2 2 2 2 2 2 2 6 20 2 3 2" xfId="25130" xr:uid="{2FF99024-E548-4EBB-98C5-AD81796EF794}"/>
    <cellStyle name="Normal 2 2 2 2 2 2 2 6 20 2 4" xfId="25129" xr:uid="{50E5CFEE-E27E-4AE9-9FA4-71A826EFF601}"/>
    <cellStyle name="Normal 2 2 2 2 2 2 2 6 20 3" xfId="25128" xr:uid="{E849CB9A-4E69-45CA-96E3-9B3BBBA6C356}"/>
    <cellStyle name="Normal 2 2 2 2 2 2 2 6 20 3 2" xfId="25127" xr:uid="{C8F13FE1-60AB-447D-8D87-053E8D799CAC}"/>
    <cellStyle name="Normal 2 2 2 2 2 2 2 6 20 3 2 2" xfId="25126" xr:uid="{B8670038-7C7E-4150-B855-1E258DB36C0F}"/>
    <cellStyle name="Normal 2 2 2 2 2 2 2 6 20 3 3" xfId="25125" xr:uid="{56EE2FA9-0F4E-4E9D-9641-E92165352D2C}"/>
    <cellStyle name="Normal 2 2 2 2 2 2 2 6 20 3 3 2" xfId="25124" xr:uid="{F60DF3F9-9F1C-47A8-855C-CCC714336153}"/>
    <cellStyle name="Normal 2 2 2 2 2 2 2 6 20 3 4" xfId="25123" xr:uid="{DE945C75-E817-425F-9713-6362E90D6413}"/>
    <cellStyle name="Normal 2 2 2 2 2 2 2 6 20 4" xfId="25122" xr:uid="{8117C3C3-B1FB-4EE0-86F7-D9C5AC06D93F}"/>
    <cellStyle name="Normal 2 2 2 2 2 2 2 6 20 4 2" xfId="25121" xr:uid="{D3A32975-043E-41D0-9DE9-7F067C1BC417}"/>
    <cellStyle name="Normal 2 2 2 2 2 2 2 6 20 4 2 2" xfId="25120" xr:uid="{1B086179-671B-4F34-8983-C59110ACCB79}"/>
    <cellStyle name="Normal 2 2 2 2 2 2 2 6 20 4 3" xfId="25119" xr:uid="{57C2FD6F-9B17-44F8-8D97-92F1721C3BDC}"/>
    <cellStyle name="Normal 2 2 2 2 2 2 2 6 20 4 3 2" xfId="25118" xr:uid="{6835CCE0-126C-46AD-90C2-81F81B061846}"/>
    <cellStyle name="Normal 2 2 2 2 2 2 2 6 20 4 4" xfId="25117" xr:uid="{EA1395CC-FA83-4A32-AE2A-49597DA95DCF}"/>
    <cellStyle name="Normal 2 2 2 2 2 2 2 6 20 5" xfId="25116" xr:uid="{E0073BCF-B2E9-4A03-BEBC-B3873F3A169F}"/>
    <cellStyle name="Normal 2 2 2 2 2 2 2 6 20 5 2" xfId="25115" xr:uid="{1EE864F8-C8EB-4121-9D5F-B4CB89B8BC77}"/>
    <cellStyle name="Normal 2 2 2 2 2 2 2 6 20 5 2 2" xfId="25114" xr:uid="{1FF16D09-2212-4114-B6F2-E1F3342AD2A2}"/>
    <cellStyle name="Normal 2 2 2 2 2 2 2 6 20 5 3" xfId="25113" xr:uid="{7E92B8A7-DA80-4D7A-A0D7-CF92BCECC221}"/>
    <cellStyle name="Normal 2 2 2 2 2 2 2 6 20 5 3 2" xfId="25112" xr:uid="{7A1B3E93-F120-49D9-9BF2-94F482390540}"/>
    <cellStyle name="Normal 2 2 2 2 2 2 2 6 20 5 4" xfId="25111" xr:uid="{94F0ACC4-E6BA-4556-AFDE-1A9412C2F919}"/>
    <cellStyle name="Normal 2 2 2 2 2 2 2 6 20 6" xfId="25110" xr:uid="{4FD9ECAF-374C-4C27-A0F9-6B337EC6F1AC}"/>
    <cellStyle name="Normal 2 2 2 2 2 2 2 6 20 6 2" xfId="25109" xr:uid="{0C2BAAB9-5260-41D3-B599-7AF6D8E9FC66}"/>
    <cellStyle name="Normal 2 2 2 2 2 2 2 6 20 7" xfId="25108" xr:uid="{9CAA5FB8-1DBC-46FF-90CF-CD0964764E92}"/>
    <cellStyle name="Normal 2 2 2 2 2 2 2 6 20 7 2" xfId="25107" xr:uid="{D1C3EFE9-B572-4192-945D-1449A9B1DA14}"/>
    <cellStyle name="Normal 2 2 2 2 2 2 2 6 20 8" xfId="25106" xr:uid="{79171B2A-351B-4D7D-B44E-339C1F139DE8}"/>
    <cellStyle name="Normal 2 2 2 2 2 2 2 6 21" xfId="25105" xr:uid="{210B732A-657D-4320-A62B-C6BDED4321FD}"/>
    <cellStyle name="Normal 2 2 2 2 2 2 2 6 22" xfId="48394" xr:uid="{13D8872D-B948-4B36-BE51-2A96587E834B}"/>
    <cellStyle name="Normal 2 2 2 2 2 2 2 6 3" xfId="25104" xr:uid="{8220956B-88E3-48A1-A93C-FB7D51128DF1}"/>
    <cellStyle name="Normal 2 2 2 2 2 2 2 6 3 2" xfId="25103" xr:uid="{9D5C8694-16DF-4986-A6A4-DEE44B06D120}"/>
    <cellStyle name="Normal 2 2 2 2 2 2 2 6 3 2 2" xfId="25102" xr:uid="{2B73254B-1511-45E6-B1D0-C1AA2BC83BEA}"/>
    <cellStyle name="Normal 2 2 2 2 2 2 2 6 4" xfId="25101" xr:uid="{D9DFFCBB-F149-4D6B-8608-237A66378CE5}"/>
    <cellStyle name="Normal 2 2 2 2 2 2 2 6 5" xfId="25100" xr:uid="{369CF6FD-D2D2-4B45-86C1-5478ECF083F1}"/>
    <cellStyle name="Normal 2 2 2 2 2 2 2 6 5 2" xfId="25099" xr:uid="{FB226241-3F8D-4734-8777-EDFF735697E2}"/>
    <cellStyle name="Normal 2 2 2 2 2 2 2 6 5 2 2" xfId="25098" xr:uid="{880C958B-122C-4907-99E0-E763855F4313}"/>
    <cellStyle name="Normal 2 2 2 2 2 2 2 6 5 2 2 2" xfId="25097" xr:uid="{175045CC-548E-4CA5-B7C7-3DC108FDF8EF}"/>
    <cellStyle name="Normal 2 2 2 2 2 2 2 6 5 2 3" xfId="25096" xr:uid="{B0B01137-E038-420F-9DC9-713233471C8C}"/>
    <cellStyle name="Normal 2 2 2 2 2 2 2 6 5 2 3 2" xfId="25095" xr:uid="{DF62F8D1-C840-4669-8521-3163A04DBC66}"/>
    <cellStyle name="Normal 2 2 2 2 2 2 2 6 5 2 4" xfId="25094" xr:uid="{E022116E-316E-4728-9D65-F35A22A00F42}"/>
    <cellStyle name="Normal 2 2 2 2 2 2 2 6 5 3" xfId="25093" xr:uid="{FEDF2C3D-E82C-48D2-9E94-46AD77BF92AD}"/>
    <cellStyle name="Normal 2 2 2 2 2 2 2 6 5 3 2" xfId="25092" xr:uid="{A312F4BD-17CF-4681-84A9-1ADBACAEF1EF}"/>
    <cellStyle name="Normal 2 2 2 2 2 2 2 6 5 3 2 2" xfId="25091" xr:uid="{E29EF3AF-B1DF-41E3-ABFB-977D694C68B8}"/>
    <cellStyle name="Normal 2 2 2 2 2 2 2 6 5 3 3" xfId="25090" xr:uid="{9646A781-72DD-4010-976D-98677FB68674}"/>
    <cellStyle name="Normal 2 2 2 2 2 2 2 6 5 3 3 2" xfId="25089" xr:uid="{DFF105FB-B653-4C47-8ECF-5FE4A7F383A0}"/>
    <cellStyle name="Normal 2 2 2 2 2 2 2 6 5 3 4" xfId="25088" xr:uid="{2937B766-BDEC-4D2A-93F7-7C3B395EEC7B}"/>
    <cellStyle name="Normal 2 2 2 2 2 2 2 6 5 4" xfId="25087" xr:uid="{356A352A-CD67-4001-9E94-8D5D37EDEA32}"/>
    <cellStyle name="Normal 2 2 2 2 2 2 2 6 5 4 2" xfId="25086" xr:uid="{13314704-4C80-48F1-B36F-B4624FA887EC}"/>
    <cellStyle name="Normal 2 2 2 2 2 2 2 6 5 4 2 2" xfId="25085" xr:uid="{0CF15A04-C4D8-46A5-BB0B-A077EFF90AF3}"/>
    <cellStyle name="Normal 2 2 2 2 2 2 2 6 5 4 3" xfId="25084" xr:uid="{B81CDE4C-1A13-4CC6-AEFF-7561FFB2C138}"/>
    <cellStyle name="Normal 2 2 2 2 2 2 2 6 5 4 3 2" xfId="25083" xr:uid="{DAFFE8C2-97BF-4220-9D4A-AF68DD4E25D0}"/>
    <cellStyle name="Normal 2 2 2 2 2 2 2 6 5 4 4" xfId="25082" xr:uid="{D1F2A148-5D5D-4DF8-8D8D-71BAC2D21CA5}"/>
    <cellStyle name="Normal 2 2 2 2 2 2 2 6 5 5" xfId="25081" xr:uid="{66372E24-A089-45C4-99C4-995274C7402B}"/>
    <cellStyle name="Normal 2 2 2 2 2 2 2 6 5 5 2" xfId="25080" xr:uid="{F66F2805-2D9C-4CE1-86D6-5FF4E1905094}"/>
    <cellStyle name="Normal 2 2 2 2 2 2 2 6 5 5 2 2" xfId="25079" xr:uid="{3943C4CD-BC05-4514-9BC4-DF3765B1DEBE}"/>
    <cellStyle name="Normal 2 2 2 2 2 2 2 6 5 5 3" xfId="25078" xr:uid="{2376EF13-B8D4-483C-989F-126FC0E94DED}"/>
    <cellStyle name="Normal 2 2 2 2 2 2 2 6 5 5 3 2" xfId="25077" xr:uid="{AB18EA2B-0348-4431-8B85-1318453D21B1}"/>
    <cellStyle name="Normal 2 2 2 2 2 2 2 6 5 5 4" xfId="25076" xr:uid="{D611FE53-80A9-44AC-984C-CE03F10B549E}"/>
    <cellStyle name="Normal 2 2 2 2 2 2 2 6 5 6" xfId="25075" xr:uid="{FA5C395B-895D-4A46-9581-D49CAB24AFD0}"/>
    <cellStyle name="Normal 2 2 2 2 2 2 2 6 5 6 2" xfId="25074" xr:uid="{BE5CB858-63E8-44B5-A8FF-18B8CB623675}"/>
    <cellStyle name="Normal 2 2 2 2 2 2 2 6 5 7" xfId="25073" xr:uid="{ACBB23AA-D37B-4B65-AFF6-3FE0E4F69C33}"/>
    <cellStyle name="Normal 2 2 2 2 2 2 2 6 5 7 2" xfId="25072" xr:uid="{5FF034E4-6323-4AD1-90A6-88285D8C9E04}"/>
    <cellStyle name="Normal 2 2 2 2 2 2 2 6 5 8" xfId="25071" xr:uid="{25B3A8D4-E42A-49F1-89DC-996D19D304D6}"/>
    <cellStyle name="Normal 2 2 2 2 2 2 2 6 6" xfId="25070" xr:uid="{BDD0705C-D2CB-4DBD-9F6C-7BC75E7D5524}"/>
    <cellStyle name="Normal 2 2 2 2 2 2 2 6 6 2" xfId="25069" xr:uid="{67E4AECF-BE33-4275-9E7C-9371DF912298}"/>
    <cellStyle name="Normal 2 2 2 2 2 2 2 6 6 2 2" xfId="25068" xr:uid="{63381AB1-C0F5-42FA-893E-EC24E0450F42}"/>
    <cellStyle name="Normal 2 2 2 2 2 2 2 6 6 2 2 2" xfId="25067" xr:uid="{14DEB297-2517-49C7-A11F-5A054B36485A}"/>
    <cellStyle name="Normal 2 2 2 2 2 2 2 6 6 2 3" xfId="25066" xr:uid="{5946A997-BA95-41BA-8D43-6FDC6ADB793D}"/>
    <cellStyle name="Normal 2 2 2 2 2 2 2 6 6 2 3 2" xfId="25065" xr:uid="{B1A183F2-06CF-4757-944F-FADD183AECD9}"/>
    <cellStyle name="Normal 2 2 2 2 2 2 2 6 6 2 4" xfId="25064" xr:uid="{2A05B0AD-3536-40F8-B131-8B829199A3BF}"/>
    <cellStyle name="Normal 2 2 2 2 2 2 2 6 6 3" xfId="25063" xr:uid="{B11C10DE-F776-411F-B325-6AB531882512}"/>
    <cellStyle name="Normal 2 2 2 2 2 2 2 6 6 3 2" xfId="25062" xr:uid="{01F2925E-762F-4BAF-BF7A-021D9C77E097}"/>
    <cellStyle name="Normal 2 2 2 2 2 2 2 6 6 3 2 2" xfId="25061" xr:uid="{12F08ED6-8A03-473C-B12C-9FD8B3478BA0}"/>
    <cellStyle name="Normal 2 2 2 2 2 2 2 6 6 3 3" xfId="25060" xr:uid="{516D7875-341F-44FE-9288-3ACCA30FA0DA}"/>
    <cellStyle name="Normal 2 2 2 2 2 2 2 6 6 3 3 2" xfId="25059" xr:uid="{3161FC71-F8C3-4B4E-B0C6-D41B9998B4F4}"/>
    <cellStyle name="Normal 2 2 2 2 2 2 2 6 6 3 4" xfId="25058" xr:uid="{B9A87639-53A1-4B93-8378-85E9540FEA7F}"/>
    <cellStyle name="Normal 2 2 2 2 2 2 2 6 6 4" xfId="25057" xr:uid="{9B61657A-61D9-40B9-9E6C-1DF7D2395895}"/>
    <cellStyle name="Normal 2 2 2 2 2 2 2 6 6 4 2" xfId="25056" xr:uid="{A630CD20-68C2-4FDD-9561-B94948EE93B2}"/>
    <cellStyle name="Normal 2 2 2 2 2 2 2 6 6 4 2 2" xfId="25055" xr:uid="{E620F419-1EE1-48E4-996C-0E6FBA7E7CBF}"/>
    <cellStyle name="Normal 2 2 2 2 2 2 2 6 6 4 3" xfId="25054" xr:uid="{B16F0831-61B8-4381-B413-82FCAFD92C7B}"/>
    <cellStyle name="Normal 2 2 2 2 2 2 2 6 6 4 3 2" xfId="25053" xr:uid="{C1D04777-C0A6-4905-8BDC-A3696ABA902B}"/>
    <cellStyle name="Normal 2 2 2 2 2 2 2 6 6 4 4" xfId="25052" xr:uid="{CDF5FF3B-93BF-4EB9-B669-4F33BE433D2E}"/>
    <cellStyle name="Normal 2 2 2 2 2 2 2 6 6 5" xfId="25051" xr:uid="{C8D1929B-7DA9-4387-92A8-B813FA8944DA}"/>
    <cellStyle name="Normal 2 2 2 2 2 2 2 6 6 5 2" xfId="25050" xr:uid="{06E37264-9FAA-4658-9500-D6280D19DCFB}"/>
    <cellStyle name="Normal 2 2 2 2 2 2 2 6 6 5 2 2" xfId="25049" xr:uid="{A7588485-5545-4DDB-870C-B894DB31E4C2}"/>
    <cellStyle name="Normal 2 2 2 2 2 2 2 6 6 5 3" xfId="25048" xr:uid="{FBC70DDC-BC88-4B9B-B3F0-640F1F55C77A}"/>
    <cellStyle name="Normal 2 2 2 2 2 2 2 6 6 5 3 2" xfId="25047" xr:uid="{A3894EDB-4E61-409F-B8DB-7910C378EB8B}"/>
    <cellStyle name="Normal 2 2 2 2 2 2 2 6 6 5 4" xfId="25046" xr:uid="{0477E776-E6D2-4D30-A49B-7551A82E1674}"/>
    <cellStyle name="Normal 2 2 2 2 2 2 2 6 6 6" xfId="25045" xr:uid="{8D1A0B18-6784-4977-9EC9-E2E6CCB76A67}"/>
    <cellStyle name="Normal 2 2 2 2 2 2 2 6 6 6 2" xfId="25044" xr:uid="{C938A00E-C4DB-4C25-BD35-DBAA8BEBB652}"/>
    <cellStyle name="Normal 2 2 2 2 2 2 2 6 6 7" xfId="25043" xr:uid="{8FB3321D-9087-46CE-84FE-288EDC4C722A}"/>
    <cellStyle name="Normal 2 2 2 2 2 2 2 6 6 7 2" xfId="25042" xr:uid="{C0E1D303-014C-4AA0-BD84-5BFBB18B8F35}"/>
    <cellStyle name="Normal 2 2 2 2 2 2 2 6 6 8" xfId="25041" xr:uid="{F4AA2B52-1144-4F67-A5E2-9F21B4D600B7}"/>
    <cellStyle name="Normal 2 2 2 2 2 2 2 6 7" xfId="25040" xr:uid="{66444F2E-FE53-499B-9868-BBFC111EA243}"/>
    <cellStyle name="Normal 2 2 2 2 2 2 2 6 7 2" xfId="25039" xr:uid="{3A899BAE-F41F-44DD-8DF8-1B76114FF9F7}"/>
    <cellStyle name="Normal 2 2 2 2 2 2 2 6 7 2 2" xfId="25038" xr:uid="{ED5B7D9D-9015-4D30-9D12-6BDB0671EEF0}"/>
    <cellStyle name="Normal 2 2 2 2 2 2 2 6 7 2 2 2" xfId="25037" xr:uid="{77D8DF9E-28EF-436A-A48C-D4EE6ADEC151}"/>
    <cellStyle name="Normal 2 2 2 2 2 2 2 6 7 2 3" xfId="25036" xr:uid="{0009496D-490E-4C35-AB7D-9CE34473691F}"/>
    <cellStyle name="Normal 2 2 2 2 2 2 2 6 7 2 3 2" xfId="25035" xr:uid="{6889C580-57FA-429F-9C3F-E4A077E05859}"/>
    <cellStyle name="Normal 2 2 2 2 2 2 2 6 7 2 4" xfId="25034" xr:uid="{096EABCB-2470-438A-9ED0-BEED3311FE47}"/>
    <cellStyle name="Normal 2 2 2 2 2 2 2 6 7 3" xfId="25033" xr:uid="{DFB6F9D0-58F2-4B19-A194-58639FC6E5F2}"/>
    <cellStyle name="Normal 2 2 2 2 2 2 2 6 7 3 2" xfId="25032" xr:uid="{2AF11905-3FAA-444B-86CC-90A225C30845}"/>
    <cellStyle name="Normal 2 2 2 2 2 2 2 6 7 3 2 2" xfId="25031" xr:uid="{D8AC45DD-417F-48BE-9B8D-A17323D952BF}"/>
    <cellStyle name="Normal 2 2 2 2 2 2 2 6 7 3 3" xfId="25030" xr:uid="{5EFB4D12-2FD1-40BE-BB43-4E68301E5FB3}"/>
    <cellStyle name="Normal 2 2 2 2 2 2 2 6 7 3 3 2" xfId="25029" xr:uid="{6E2668DB-668C-4479-B908-5E400EA6ED2B}"/>
    <cellStyle name="Normal 2 2 2 2 2 2 2 6 7 3 4" xfId="25028" xr:uid="{181945BC-5615-4ED2-B78E-EC033129489C}"/>
    <cellStyle name="Normal 2 2 2 2 2 2 2 6 7 4" xfId="25027" xr:uid="{82308528-F4A7-47CA-84F9-5FD5A091B68E}"/>
    <cellStyle name="Normal 2 2 2 2 2 2 2 6 7 4 2" xfId="25026" xr:uid="{ADCDF024-B963-4C17-B1BF-2836EB2180C3}"/>
    <cellStyle name="Normal 2 2 2 2 2 2 2 6 7 4 2 2" xfId="25025" xr:uid="{5C12DC48-4FAE-472E-8FB0-C597CD9C31FA}"/>
    <cellStyle name="Normal 2 2 2 2 2 2 2 6 7 4 3" xfId="25024" xr:uid="{C93AED7B-763C-421F-9265-3AA418C3EB41}"/>
    <cellStyle name="Normal 2 2 2 2 2 2 2 6 7 4 3 2" xfId="25023" xr:uid="{0DEBDEE1-991A-47DF-8CF5-391315117A3D}"/>
    <cellStyle name="Normal 2 2 2 2 2 2 2 6 7 4 4" xfId="25022" xr:uid="{429ED87D-C7EC-4C56-8C7F-1ADD13650F32}"/>
    <cellStyle name="Normal 2 2 2 2 2 2 2 6 7 5" xfId="25021" xr:uid="{2ABA9E57-757B-4765-91D5-004105E57D48}"/>
    <cellStyle name="Normal 2 2 2 2 2 2 2 6 7 5 2" xfId="25020" xr:uid="{23E6B9A8-8D9F-42C5-83A6-E2F3D7288D48}"/>
    <cellStyle name="Normal 2 2 2 2 2 2 2 6 7 5 2 2" xfId="25019" xr:uid="{8180BDDF-375E-4DC2-B897-B629CA9CA31B}"/>
    <cellStyle name="Normal 2 2 2 2 2 2 2 6 7 5 3" xfId="25018" xr:uid="{71D7976B-28BA-42A8-8965-B5393AB5FD57}"/>
    <cellStyle name="Normal 2 2 2 2 2 2 2 6 7 5 3 2" xfId="25017" xr:uid="{FD1115BE-1F5A-454A-8DD1-C2B2D9C97C88}"/>
    <cellStyle name="Normal 2 2 2 2 2 2 2 6 7 5 4" xfId="25016" xr:uid="{F2D22F91-DFB9-4BA9-8C78-D5FB392D0FAD}"/>
    <cellStyle name="Normal 2 2 2 2 2 2 2 6 7 6" xfId="25015" xr:uid="{D5E16044-CDE4-4853-A91C-144A85D45746}"/>
    <cellStyle name="Normal 2 2 2 2 2 2 2 6 7 6 2" xfId="25014" xr:uid="{5F588A34-2D58-4968-B53C-18E9C1FD3A8D}"/>
    <cellStyle name="Normal 2 2 2 2 2 2 2 6 7 7" xfId="25013" xr:uid="{879E1149-3B21-459C-A9AE-F0C17FB09B71}"/>
    <cellStyle name="Normal 2 2 2 2 2 2 2 6 7 7 2" xfId="25012" xr:uid="{D034BDA9-BB38-4D9C-9BC9-603451A6DF8D}"/>
    <cellStyle name="Normal 2 2 2 2 2 2 2 6 7 8" xfId="25011" xr:uid="{0200D38D-2694-41E4-B040-81F992088424}"/>
    <cellStyle name="Normal 2 2 2 2 2 2 2 6 8" xfId="25010" xr:uid="{F6721131-D892-436E-A74B-C4E400C77CB4}"/>
    <cellStyle name="Normal 2 2 2 2 2 2 2 6 8 2" xfId="25009" xr:uid="{01926FC1-4299-4524-B031-3D7DC874C70F}"/>
    <cellStyle name="Normal 2 2 2 2 2 2 2 6 8 2 2" xfId="25008" xr:uid="{F8407223-831E-4E8B-A1CB-F928C1BF2309}"/>
    <cellStyle name="Normal 2 2 2 2 2 2 2 6 8 2 2 2" xfId="25007" xr:uid="{D20E912A-A08E-4488-A3D3-75290FB00AD0}"/>
    <cellStyle name="Normal 2 2 2 2 2 2 2 6 8 2 3" xfId="25006" xr:uid="{873148BF-D161-49E8-B89C-5EEAC37E8DEB}"/>
    <cellStyle name="Normal 2 2 2 2 2 2 2 6 8 2 3 2" xfId="25005" xr:uid="{F7C51A38-637A-4B4F-B6CA-3D894EA057D7}"/>
    <cellStyle name="Normal 2 2 2 2 2 2 2 6 8 2 4" xfId="25004" xr:uid="{E2D5BC83-2D52-4769-97BE-C9918A4693C5}"/>
    <cellStyle name="Normal 2 2 2 2 2 2 2 6 8 3" xfId="25003" xr:uid="{68CA28DB-35FE-4983-8EA0-9B361FCBA650}"/>
    <cellStyle name="Normal 2 2 2 2 2 2 2 6 8 3 2" xfId="25002" xr:uid="{98CC8BEF-E1D1-421F-95C2-710C3DD95F96}"/>
    <cellStyle name="Normal 2 2 2 2 2 2 2 6 8 3 2 2" xfId="25001" xr:uid="{F4C1E29F-B99E-41E5-8DCA-A7A4DC71B1B8}"/>
    <cellStyle name="Normal 2 2 2 2 2 2 2 6 8 3 3" xfId="25000" xr:uid="{544AA1EA-CCF4-4601-BECE-5C717B84344F}"/>
    <cellStyle name="Normal 2 2 2 2 2 2 2 6 8 3 3 2" xfId="24999" xr:uid="{C3D1B02E-B67D-45C5-B2E4-6BBE60568468}"/>
    <cellStyle name="Normal 2 2 2 2 2 2 2 6 8 3 4" xfId="24998" xr:uid="{2D9947BA-4640-4F4A-AE00-FEA2144AE4A9}"/>
    <cellStyle name="Normal 2 2 2 2 2 2 2 6 8 4" xfId="24997" xr:uid="{37DC5E21-6C47-4847-972C-1E8F4478502B}"/>
    <cellStyle name="Normal 2 2 2 2 2 2 2 6 8 4 2" xfId="24996" xr:uid="{C92DC646-A456-4177-8E05-E35445FC2D4D}"/>
    <cellStyle name="Normal 2 2 2 2 2 2 2 6 8 4 2 2" xfId="24995" xr:uid="{97D9D85D-604F-4FF4-8B4C-25AEE6B2EFF9}"/>
    <cellStyle name="Normal 2 2 2 2 2 2 2 6 8 4 3" xfId="24994" xr:uid="{C23A9E67-88FB-4F2C-A098-72D0AB438801}"/>
    <cellStyle name="Normal 2 2 2 2 2 2 2 6 8 4 3 2" xfId="24993" xr:uid="{40A831EB-F104-4FD2-8DB3-58FF0BB0DB30}"/>
    <cellStyle name="Normal 2 2 2 2 2 2 2 6 8 4 4" xfId="24992" xr:uid="{5831AD3C-B320-4C45-BD3E-F50DA48C2818}"/>
    <cellStyle name="Normal 2 2 2 2 2 2 2 6 8 5" xfId="24991" xr:uid="{482E8574-101C-4EB5-85A7-27FEC873EFFD}"/>
    <cellStyle name="Normal 2 2 2 2 2 2 2 6 8 5 2" xfId="24990" xr:uid="{7588E07F-2661-4807-9056-167F89343A33}"/>
    <cellStyle name="Normal 2 2 2 2 2 2 2 6 8 5 2 2" xfId="24989" xr:uid="{7A254530-3810-47F8-872C-6BFA41DF4A29}"/>
    <cellStyle name="Normal 2 2 2 2 2 2 2 6 8 5 3" xfId="24988" xr:uid="{EB57B2A6-B6FF-418A-84B5-36A1BFDB0369}"/>
    <cellStyle name="Normal 2 2 2 2 2 2 2 6 8 5 3 2" xfId="24987" xr:uid="{160E03CA-4D0F-4998-95B1-D73F503A669B}"/>
    <cellStyle name="Normal 2 2 2 2 2 2 2 6 8 5 4" xfId="24986" xr:uid="{F2AD712B-20DF-4E18-BD50-7B9ACCF5A016}"/>
    <cellStyle name="Normal 2 2 2 2 2 2 2 6 8 6" xfId="24985" xr:uid="{34E8F9DB-6B28-4625-AFCD-E36692AA5EFD}"/>
    <cellStyle name="Normal 2 2 2 2 2 2 2 6 8 6 2" xfId="24984" xr:uid="{6AAE0952-CB25-467F-85B0-939F6A3BF877}"/>
    <cellStyle name="Normal 2 2 2 2 2 2 2 6 8 7" xfId="24983" xr:uid="{FBF8C765-0CE7-4424-AE4B-D6DE1C6E0008}"/>
    <cellStyle name="Normal 2 2 2 2 2 2 2 6 8 7 2" xfId="24982" xr:uid="{74A6B6C1-F8B5-46CF-B26D-94D8E03C3FCC}"/>
    <cellStyle name="Normal 2 2 2 2 2 2 2 6 8 8" xfId="24981" xr:uid="{25C25ACF-F021-46BA-9A04-D110513B6FA7}"/>
    <cellStyle name="Normal 2 2 2 2 2 2 2 6 9" xfId="24980" xr:uid="{7AC8CE96-E035-4F5E-8D4C-941B7CBDF444}"/>
    <cellStyle name="Normal 2 2 2 2 2 2 2 6 9 2" xfId="24979" xr:uid="{C7097CF3-ECFA-40C3-BDA1-C2E705FC7813}"/>
    <cellStyle name="Normal 2 2 2 2 2 2 2 6 9 2 2" xfId="24978" xr:uid="{F135F12A-6F5E-4951-9EBC-897108EE878E}"/>
    <cellStyle name="Normal 2 2 2 2 2 2 2 6 9 2 2 2" xfId="24977" xr:uid="{558D9E08-CA70-47A9-B8F8-DEEB407F7F96}"/>
    <cellStyle name="Normal 2 2 2 2 2 2 2 6 9 2 3" xfId="24976" xr:uid="{072895EF-03ED-452B-B609-46A4B43CDCC3}"/>
    <cellStyle name="Normal 2 2 2 2 2 2 2 6 9 2 3 2" xfId="24975" xr:uid="{271F4009-075C-4FFD-9C33-2059E016D652}"/>
    <cellStyle name="Normal 2 2 2 2 2 2 2 6 9 2 4" xfId="24974" xr:uid="{1B27EB88-9DA8-4774-876F-5769955F9503}"/>
    <cellStyle name="Normal 2 2 2 2 2 2 2 6 9 3" xfId="24973" xr:uid="{853F50CF-8618-4C7C-B0F0-BC1F9F89908C}"/>
    <cellStyle name="Normal 2 2 2 2 2 2 2 6 9 3 2" xfId="24972" xr:uid="{4D9C8A58-8E05-43E9-8B85-51709E866DF4}"/>
    <cellStyle name="Normal 2 2 2 2 2 2 2 6 9 3 2 2" xfId="24971" xr:uid="{3DEF2B07-4BAD-4AFF-AB53-78B2405C97F6}"/>
    <cellStyle name="Normal 2 2 2 2 2 2 2 6 9 3 3" xfId="24970" xr:uid="{646DE2A8-ECDD-47B4-AD74-C40163C07289}"/>
    <cellStyle name="Normal 2 2 2 2 2 2 2 6 9 3 3 2" xfId="24969" xr:uid="{23CEFC8E-B48F-48AF-A5E8-B860A1A132DA}"/>
    <cellStyle name="Normal 2 2 2 2 2 2 2 6 9 3 4" xfId="24968" xr:uid="{4DEA4FDF-506D-4EDE-BFA6-E37208FF4E9F}"/>
    <cellStyle name="Normal 2 2 2 2 2 2 2 6 9 4" xfId="24967" xr:uid="{8C7C5EBF-D516-4D63-8F00-A440E3ABD445}"/>
    <cellStyle name="Normal 2 2 2 2 2 2 2 6 9 4 2" xfId="24966" xr:uid="{20EE1F3B-3FA4-4405-9F8A-6519469CAFA7}"/>
    <cellStyle name="Normal 2 2 2 2 2 2 2 6 9 4 2 2" xfId="24965" xr:uid="{886A9ABB-31A1-43A3-AAC3-67FE707B0B8C}"/>
    <cellStyle name="Normal 2 2 2 2 2 2 2 6 9 4 3" xfId="24964" xr:uid="{1BCE754B-9ACE-4C24-B20B-8716A9F840CC}"/>
    <cellStyle name="Normal 2 2 2 2 2 2 2 6 9 4 3 2" xfId="24963" xr:uid="{8F88FF62-66F4-428E-A47C-C62C4E9A7F7C}"/>
    <cellStyle name="Normal 2 2 2 2 2 2 2 6 9 4 4" xfId="24962" xr:uid="{477EA4D4-695C-4F63-AC34-1DB90A551613}"/>
    <cellStyle name="Normal 2 2 2 2 2 2 2 6 9 5" xfId="24961" xr:uid="{8D53AF93-8997-41A3-9B25-8AD16CBBDCDA}"/>
    <cellStyle name="Normal 2 2 2 2 2 2 2 6 9 5 2" xfId="24960" xr:uid="{7A0C8454-263F-4B20-92ED-548B5B658F73}"/>
    <cellStyle name="Normal 2 2 2 2 2 2 2 6 9 5 2 2" xfId="24959" xr:uid="{2DBDFAA1-FFD6-4700-BB5F-43EA07AB3A2D}"/>
    <cellStyle name="Normal 2 2 2 2 2 2 2 6 9 5 3" xfId="24958" xr:uid="{4DA4C262-C6F9-48DB-816C-31EE5BD2721D}"/>
    <cellStyle name="Normal 2 2 2 2 2 2 2 6 9 5 3 2" xfId="24957" xr:uid="{B8F28ACC-829F-4A11-9FBE-DA336CA74F08}"/>
    <cellStyle name="Normal 2 2 2 2 2 2 2 6 9 5 4" xfId="24956" xr:uid="{A359791C-A1A3-47FD-A1BF-A2C71C05F89A}"/>
    <cellStyle name="Normal 2 2 2 2 2 2 2 6 9 6" xfId="24955" xr:uid="{9112CB85-5BF1-41BD-8E94-CBE3FC0C2CC7}"/>
    <cellStyle name="Normal 2 2 2 2 2 2 2 6 9 6 2" xfId="24954" xr:uid="{0BA94E8A-D88D-43D7-80BE-CF4155F6A745}"/>
    <cellStyle name="Normal 2 2 2 2 2 2 2 6 9 7" xfId="24953" xr:uid="{81DD8922-E8F1-4C1B-8D55-21E8436BECF2}"/>
    <cellStyle name="Normal 2 2 2 2 2 2 2 6 9 7 2" xfId="24952" xr:uid="{4E90A114-F800-4D03-A6BE-8DB88B0EF9C6}"/>
    <cellStyle name="Normal 2 2 2 2 2 2 2 6 9 8" xfId="24951" xr:uid="{05139894-327A-4082-B8F2-0476AD5CC8D7}"/>
    <cellStyle name="Normal 2 2 2 2 2 2 2 7" xfId="24950" xr:uid="{A4CF2971-B4CF-4995-A4E4-037C15BFEF67}"/>
    <cellStyle name="Normal 2 2 2 2 2 2 2 7 10" xfId="24949" xr:uid="{5EC123C3-21AC-4804-B6D3-974355E1D68D}"/>
    <cellStyle name="Normal 2 2 2 2 2 2 2 7 10 2" xfId="24948" xr:uid="{00C0F3B3-79C2-4E83-A075-B2F6AB26B1C4}"/>
    <cellStyle name="Normal 2 2 2 2 2 2 2 7 10 2 2" xfId="24947" xr:uid="{5C6A198F-2533-4A83-A7FC-ACD48007C499}"/>
    <cellStyle name="Normal 2 2 2 2 2 2 2 7 10 2 2 2" xfId="24946" xr:uid="{8E37F611-41A2-461C-8ADE-13A6F158182F}"/>
    <cellStyle name="Normal 2 2 2 2 2 2 2 7 10 2 3" xfId="24945" xr:uid="{1F3D8063-70F4-45F0-AB3B-1CCB0BF892B2}"/>
    <cellStyle name="Normal 2 2 2 2 2 2 2 7 10 2 3 2" xfId="24944" xr:uid="{79DA937C-A127-49EC-A08D-76F40F5B8ACC}"/>
    <cellStyle name="Normal 2 2 2 2 2 2 2 7 10 2 4" xfId="24943" xr:uid="{02F0FDE2-7363-4B19-87A6-DB2B5D7B99AC}"/>
    <cellStyle name="Normal 2 2 2 2 2 2 2 7 10 3" xfId="24942" xr:uid="{6998FE05-58A7-4318-BD09-4C45CF29D722}"/>
    <cellStyle name="Normal 2 2 2 2 2 2 2 7 10 3 2" xfId="24941" xr:uid="{2A111016-3BC7-4B23-9337-9BD53E030F93}"/>
    <cellStyle name="Normal 2 2 2 2 2 2 2 7 10 3 2 2" xfId="24940" xr:uid="{CB28BA1D-C9A0-4BD4-9409-90E4B46E3E27}"/>
    <cellStyle name="Normal 2 2 2 2 2 2 2 7 10 3 3" xfId="24939" xr:uid="{A7CA8322-23A9-494E-82AA-CCB861292D4F}"/>
    <cellStyle name="Normal 2 2 2 2 2 2 2 7 10 3 3 2" xfId="24938" xr:uid="{E0C9DF69-A6C7-478A-ACB5-C3D8A452776F}"/>
    <cellStyle name="Normal 2 2 2 2 2 2 2 7 10 3 4" xfId="24937" xr:uid="{77601962-B2DA-4DAD-93A7-228861563819}"/>
    <cellStyle name="Normal 2 2 2 2 2 2 2 7 10 4" xfId="24936" xr:uid="{107C8B67-8AFE-4F0B-88D8-0D3518788C42}"/>
    <cellStyle name="Normal 2 2 2 2 2 2 2 7 10 4 2" xfId="24935" xr:uid="{43A56AAC-F5D8-4EF3-A49B-2F275FFE1368}"/>
    <cellStyle name="Normal 2 2 2 2 2 2 2 7 10 4 2 2" xfId="24934" xr:uid="{0D72B401-7885-498C-9FDB-002CB3D2AFBB}"/>
    <cellStyle name="Normal 2 2 2 2 2 2 2 7 10 4 3" xfId="24933" xr:uid="{85540065-96ED-42EE-8416-7D8BC6111E98}"/>
    <cellStyle name="Normal 2 2 2 2 2 2 2 7 10 4 3 2" xfId="24932" xr:uid="{0DD9A497-0DD1-4A90-94D0-8863A3CF2F02}"/>
    <cellStyle name="Normal 2 2 2 2 2 2 2 7 10 4 4" xfId="24931" xr:uid="{1D97874B-2125-493E-947E-36FD52012C9A}"/>
    <cellStyle name="Normal 2 2 2 2 2 2 2 7 10 5" xfId="24930" xr:uid="{A742013A-5911-4206-B68E-F1166FE6A5A3}"/>
    <cellStyle name="Normal 2 2 2 2 2 2 2 7 10 5 2" xfId="24929" xr:uid="{9918F92C-9DF5-4627-A90A-A6D10BB441FA}"/>
    <cellStyle name="Normal 2 2 2 2 2 2 2 7 10 5 2 2" xfId="24928" xr:uid="{06247F77-D50B-41D6-863C-DE906E2568B2}"/>
    <cellStyle name="Normal 2 2 2 2 2 2 2 7 10 5 3" xfId="24927" xr:uid="{26FEF74C-49F7-4140-BB0B-A48F8B11AD2D}"/>
    <cellStyle name="Normal 2 2 2 2 2 2 2 7 10 5 3 2" xfId="24926" xr:uid="{06997EC9-61FC-4ED9-860C-38383BE4FDF3}"/>
    <cellStyle name="Normal 2 2 2 2 2 2 2 7 10 5 4" xfId="24925" xr:uid="{66E82A6A-0EBF-4332-A135-B8B96986FBA3}"/>
    <cellStyle name="Normal 2 2 2 2 2 2 2 7 10 6" xfId="24924" xr:uid="{B871149D-E3FA-4E68-9859-68ABB83E8A17}"/>
    <cellStyle name="Normal 2 2 2 2 2 2 2 7 10 6 2" xfId="24923" xr:uid="{D2DEE626-CF45-4ED0-9821-ED4739F82EF0}"/>
    <cellStyle name="Normal 2 2 2 2 2 2 2 7 10 7" xfId="24922" xr:uid="{9F2A4FF1-91E4-4E78-BBD8-F8EDBBF5DE53}"/>
    <cellStyle name="Normal 2 2 2 2 2 2 2 7 10 7 2" xfId="24921" xr:uid="{F5A9E89B-685D-494F-98CE-F62F01059448}"/>
    <cellStyle name="Normal 2 2 2 2 2 2 2 7 10 8" xfId="24920" xr:uid="{BD91097E-0B95-41CD-8FAA-0B149E66FF7D}"/>
    <cellStyle name="Normal 2 2 2 2 2 2 2 7 11" xfId="24919" xr:uid="{90FCC9EC-05EC-43E2-88DF-3EAEFC05C454}"/>
    <cellStyle name="Normal 2 2 2 2 2 2 2 7 11 2" xfId="24918" xr:uid="{63F652C3-94AF-4702-A35E-3E25E8B518F1}"/>
    <cellStyle name="Normal 2 2 2 2 2 2 2 7 11 2 2" xfId="24917" xr:uid="{178E0F9A-401A-4D9D-9821-85B5F3A300AC}"/>
    <cellStyle name="Normal 2 2 2 2 2 2 2 7 11 2 2 2" xfId="24916" xr:uid="{82C0F1DE-B13F-4D5D-AE39-CE7EE74B92F5}"/>
    <cellStyle name="Normal 2 2 2 2 2 2 2 7 11 2 3" xfId="24915" xr:uid="{B2DD2BCE-9AD5-4B14-A652-21F0CC837FDC}"/>
    <cellStyle name="Normal 2 2 2 2 2 2 2 7 11 2 3 2" xfId="24914" xr:uid="{F5351985-7478-4739-8329-E31A856F960D}"/>
    <cellStyle name="Normal 2 2 2 2 2 2 2 7 11 2 4" xfId="24913" xr:uid="{D14C303C-AD63-4042-9712-96CD006A360F}"/>
    <cellStyle name="Normal 2 2 2 2 2 2 2 7 11 3" xfId="24912" xr:uid="{F6928097-B943-48DE-A77C-88AD076AA2E2}"/>
    <cellStyle name="Normal 2 2 2 2 2 2 2 7 11 3 2" xfId="24911" xr:uid="{9B61371A-594E-4D6D-B4C4-610182312D56}"/>
    <cellStyle name="Normal 2 2 2 2 2 2 2 7 11 3 2 2" xfId="24910" xr:uid="{47375340-D57F-402E-A741-D71DD761B876}"/>
    <cellStyle name="Normal 2 2 2 2 2 2 2 7 11 3 3" xfId="24909" xr:uid="{7D5D2E03-71F1-4448-8EA3-B2C94F8E3A1D}"/>
    <cellStyle name="Normal 2 2 2 2 2 2 2 7 11 3 3 2" xfId="24908" xr:uid="{72ABA689-A670-4B9F-AEF6-7126F62921DC}"/>
    <cellStyle name="Normal 2 2 2 2 2 2 2 7 11 3 4" xfId="24907" xr:uid="{9AB7D9BF-AE03-4498-8109-35BBFE975CA5}"/>
    <cellStyle name="Normal 2 2 2 2 2 2 2 7 11 4" xfId="24906" xr:uid="{C306FCAE-8FFE-451C-9580-0E6FBA905B71}"/>
    <cellStyle name="Normal 2 2 2 2 2 2 2 7 11 4 2" xfId="24905" xr:uid="{189C27E3-5A1A-4CAD-B73A-48AE329A102A}"/>
    <cellStyle name="Normal 2 2 2 2 2 2 2 7 11 4 2 2" xfId="24904" xr:uid="{8560AC0B-6CC8-483B-AD3A-3F21A214B037}"/>
    <cellStyle name="Normal 2 2 2 2 2 2 2 7 11 4 3" xfId="24903" xr:uid="{B3C7019F-0212-422B-8794-AE486B398917}"/>
    <cellStyle name="Normal 2 2 2 2 2 2 2 7 11 4 3 2" xfId="24902" xr:uid="{5102609C-55E3-45FA-8C98-0F244141E319}"/>
    <cellStyle name="Normal 2 2 2 2 2 2 2 7 11 4 4" xfId="24901" xr:uid="{2E1558E7-19B6-4CDC-89FB-BCE8F4B5F15D}"/>
    <cellStyle name="Normal 2 2 2 2 2 2 2 7 11 5" xfId="24900" xr:uid="{75B2E1DB-342D-4A9A-B8FD-8DD89870479D}"/>
    <cellStyle name="Normal 2 2 2 2 2 2 2 7 11 5 2" xfId="24899" xr:uid="{351988E2-6DA6-4293-8EB6-760761929649}"/>
    <cellStyle name="Normal 2 2 2 2 2 2 2 7 11 5 2 2" xfId="24898" xr:uid="{F444F64D-779D-4EC6-9A24-2A175A5D4D77}"/>
    <cellStyle name="Normal 2 2 2 2 2 2 2 7 11 5 3" xfId="24897" xr:uid="{3C18E296-53D7-4C6F-9799-50F959010924}"/>
    <cellStyle name="Normal 2 2 2 2 2 2 2 7 11 5 3 2" xfId="24896" xr:uid="{1BD27BA9-3E76-442C-A42A-950958DA3F01}"/>
    <cellStyle name="Normal 2 2 2 2 2 2 2 7 11 5 4" xfId="24895" xr:uid="{8F3DDFA7-959C-4EC8-9686-B0BCD324DC24}"/>
    <cellStyle name="Normal 2 2 2 2 2 2 2 7 11 6" xfId="24894" xr:uid="{8A2093FB-AB57-4ACA-A74F-6FDB804C04AF}"/>
    <cellStyle name="Normal 2 2 2 2 2 2 2 7 11 6 2" xfId="24893" xr:uid="{125A42FC-EB48-4560-8D44-F33FD71BABC9}"/>
    <cellStyle name="Normal 2 2 2 2 2 2 2 7 11 7" xfId="24892" xr:uid="{D4E4B86E-85C9-497B-9747-D785525DB922}"/>
    <cellStyle name="Normal 2 2 2 2 2 2 2 7 11 7 2" xfId="24891" xr:uid="{CBB36657-E214-4A08-9C98-F80EC5474D13}"/>
    <cellStyle name="Normal 2 2 2 2 2 2 2 7 11 8" xfId="24890" xr:uid="{1453FD93-F766-45A9-9D46-D06B7F16CBFC}"/>
    <cellStyle name="Normal 2 2 2 2 2 2 2 7 12" xfId="24889" xr:uid="{47D26AF6-CC12-4A66-A103-E37C6E766EF7}"/>
    <cellStyle name="Normal 2 2 2 2 2 2 2 7 12 2" xfId="24888" xr:uid="{1DE87AE7-51A5-46C7-83A6-B55ACBCFB203}"/>
    <cellStyle name="Normal 2 2 2 2 2 2 2 7 12 2 2" xfId="24887" xr:uid="{9802005E-41EE-4F80-854D-35D28EC4877C}"/>
    <cellStyle name="Normal 2 2 2 2 2 2 2 7 12 2 2 2" xfId="24886" xr:uid="{CDB097C8-7A51-4243-9D78-C8D218CF1241}"/>
    <cellStyle name="Normal 2 2 2 2 2 2 2 7 12 2 3" xfId="24885" xr:uid="{566772CB-0B55-43FC-8DC9-F5CD4915A257}"/>
    <cellStyle name="Normal 2 2 2 2 2 2 2 7 12 2 3 2" xfId="24884" xr:uid="{B84E605D-0C37-40AA-AF63-3ADF9981E5E6}"/>
    <cellStyle name="Normal 2 2 2 2 2 2 2 7 12 2 4" xfId="24883" xr:uid="{3A3DAF01-46C9-417E-ABBF-DDEBB328259A}"/>
    <cellStyle name="Normal 2 2 2 2 2 2 2 7 12 3" xfId="24882" xr:uid="{734D9DFB-D220-4CDA-9137-E97F31C1FE36}"/>
    <cellStyle name="Normal 2 2 2 2 2 2 2 7 12 3 2" xfId="24881" xr:uid="{AF114254-1FC9-4066-AD94-E63289007449}"/>
    <cellStyle name="Normal 2 2 2 2 2 2 2 7 12 3 2 2" xfId="24880" xr:uid="{1A99DB73-03A2-4BBC-8A2B-FB9A5F8A087A}"/>
    <cellStyle name="Normal 2 2 2 2 2 2 2 7 12 3 3" xfId="24879" xr:uid="{517D9F7C-C2C1-47C5-8C70-2A609DF8ECD2}"/>
    <cellStyle name="Normal 2 2 2 2 2 2 2 7 12 3 3 2" xfId="24878" xr:uid="{9C5B3AB5-7B5B-4F88-A6A8-D461D3095422}"/>
    <cellStyle name="Normal 2 2 2 2 2 2 2 7 12 3 4" xfId="24877" xr:uid="{6BE11757-6986-4C5A-A9ED-3D4567E45361}"/>
    <cellStyle name="Normal 2 2 2 2 2 2 2 7 12 4" xfId="24876" xr:uid="{51552DD0-B20F-4700-A7BC-AF179365AB76}"/>
    <cellStyle name="Normal 2 2 2 2 2 2 2 7 12 4 2" xfId="24875" xr:uid="{8C2C3B3C-712F-44C8-B86B-84A71555DF96}"/>
    <cellStyle name="Normal 2 2 2 2 2 2 2 7 12 4 2 2" xfId="24874" xr:uid="{58A1CDCB-5017-47F3-A1C6-31FE995327D6}"/>
    <cellStyle name="Normal 2 2 2 2 2 2 2 7 12 4 3" xfId="24873" xr:uid="{352EFEC7-48A3-47DF-B0BF-7CBF755145EE}"/>
    <cellStyle name="Normal 2 2 2 2 2 2 2 7 12 4 3 2" xfId="24872" xr:uid="{1326AFD8-43FB-42CD-AC3B-27EAFA625DDF}"/>
    <cellStyle name="Normal 2 2 2 2 2 2 2 7 12 4 4" xfId="24871" xr:uid="{BEAB2E43-9426-47E7-A9B3-E50A4F3108B6}"/>
    <cellStyle name="Normal 2 2 2 2 2 2 2 7 12 5" xfId="24870" xr:uid="{D9AE1C12-E009-4A81-BEE6-B3A35D9F8AD3}"/>
    <cellStyle name="Normal 2 2 2 2 2 2 2 7 12 5 2" xfId="24869" xr:uid="{3E491DA6-5947-4B3D-91BB-46A00A10A90C}"/>
    <cellStyle name="Normal 2 2 2 2 2 2 2 7 12 5 2 2" xfId="24868" xr:uid="{42325A7C-344B-4DB5-B4FE-B2158D57EC2B}"/>
    <cellStyle name="Normal 2 2 2 2 2 2 2 7 12 5 3" xfId="24867" xr:uid="{35B570E4-EEDC-4AA6-8768-F030DA54BE77}"/>
    <cellStyle name="Normal 2 2 2 2 2 2 2 7 12 5 3 2" xfId="24866" xr:uid="{96F31345-8D80-4F6A-8924-8290D54F8C18}"/>
    <cellStyle name="Normal 2 2 2 2 2 2 2 7 12 5 4" xfId="24865" xr:uid="{4C066739-DBA6-4D2C-BF6E-D69123FFB24C}"/>
    <cellStyle name="Normal 2 2 2 2 2 2 2 7 12 6" xfId="24864" xr:uid="{55EB57FA-36AD-487B-BE03-F729B09B90F8}"/>
    <cellStyle name="Normal 2 2 2 2 2 2 2 7 12 6 2" xfId="24863" xr:uid="{4EE047E3-F530-4DB6-A441-DC5A707D9DE8}"/>
    <cellStyle name="Normal 2 2 2 2 2 2 2 7 12 7" xfId="24862" xr:uid="{3BA7BFFE-BD09-4E75-9CEF-DCA209BFE4FF}"/>
    <cellStyle name="Normal 2 2 2 2 2 2 2 7 12 7 2" xfId="24861" xr:uid="{FE0A9FA4-83AE-4FEA-8BCB-FB98EF08CC69}"/>
    <cellStyle name="Normal 2 2 2 2 2 2 2 7 12 8" xfId="24860" xr:uid="{667A7204-B6AC-4C97-A3C3-0FF0BFA72C79}"/>
    <cellStyle name="Normal 2 2 2 2 2 2 2 7 13" xfId="24859" xr:uid="{D613B9DB-E6A8-4A43-A9FA-28DBD6FB0435}"/>
    <cellStyle name="Normal 2 2 2 2 2 2 2 7 13 2" xfId="24858" xr:uid="{47367CF2-73A3-49BA-AEFC-D8A1743B62E3}"/>
    <cellStyle name="Normal 2 2 2 2 2 2 2 7 13 2 2" xfId="24857" xr:uid="{A05C03BE-C7CA-466C-9DC0-262CE88ECC1E}"/>
    <cellStyle name="Normal 2 2 2 2 2 2 2 7 13 2 2 2" xfId="24856" xr:uid="{3CF7C37B-A827-4224-9573-BD4943148EA0}"/>
    <cellStyle name="Normal 2 2 2 2 2 2 2 7 13 2 3" xfId="24855" xr:uid="{C6D7624E-9EDE-45A8-906D-2928EC0582D9}"/>
    <cellStyle name="Normal 2 2 2 2 2 2 2 7 13 2 3 2" xfId="24854" xr:uid="{C4ED2889-7A52-4D83-A98B-EF53B4D29217}"/>
    <cellStyle name="Normal 2 2 2 2 2 2 2 7 13 2 4" xfId="24853" xr:uid="{2FCF3038-90E2-4C0D-982B-07A5468C6B3F}"/>
    <cellStyle name="Normal 2 2 2 2 2 2 2 7 13 3" xfId="24852" xr:uid="{F6A131D1-6B58-4420-A2CE-4C33AF4447C9}"/>
    <cellStyle name="Normal 2 2 2 2 2 2 2 7 13 3 2" xfId="24851" xr:uid="{CEC07FCF-0958-4370-AE2F-EF731AF45B01}"/>
    <cellStyle name="Normal 2 2 2 2 2 2 2 7 13 3 2 2" xfId="24850" xr:uid="{EBA055AB-962C-4609-91B9-961AA19CCBFE}"/>
    <cellStyle name="Normal 2 2 2 2 2 2 2 7 13 3 3" xfId="24849" xr:uid="{6A14E42F-74BA-48EE-9E51-5CDA8BEC1316}"/>
    <cellStyle name="Normal 2 2 2 2 2 2 2 7 13 3 3 2" xfId="24848" xr:uid="{A7CB41A2-6826-4735-829E-423A8DD38C36}"/>
    <cellStyle name="Normal 2 2 2 2 2 2 2 7 13 3 4" xfId="24847" xr:uid="{827CA487-1AA1-4DDC-B1F7-9B02B742EED8}"/>
    <cellStyle name="Normal 2 2 2 2 2 2 2 7 13 4" xfId="24846" xr:uid="{1DFB6A91-4C13-4D90-AC30-24B322A0BE88}"/>
    <cellStyle name="Normal 2 2 2 2 2 2 2 7 13 4 2" xfId="24845" xr:uid="{48EFFB50-3651-4A0A-87E7-7709E37FB5E9}"/>
    <cellStyle name="Normal 2 2 2 2 2 2 2 7 13 4 2 2" xfId="24844" xr:uid="{5F441015-305C-48E6-A09D-9D07931DCD46}"/>
    <cellStyle name="Normal 2 2 2 2 2 2 2 7 13 4 3" xfId="24843" xr:uid="{6066BEFB-8B2E-47C8-878B-BDDEA91F047D}"/>
    <cellStyle name="Normal 2 2 2 2 2 2 2 7 13 4 3 2" xfId="24842" xr:uid="{B139DC2C-A8FB-45DC-9825-815D9E6645DA}"/>
    <cellStyle name="Normal 2 2 2 2 2 2 2 7 13 4 4" xfId="24841" xr:uid="{9D12CC54-9B33-4A15-8703-35DF8334DB4F}"/>
    <cellStyle name="Normal 2 2 2 2 2 2 2 7 13 5" xfId="24840" xr:uid="{FBD8154D-7D99-4EFF-BC4B-65F8937D7C65}"/>
    <cellStyle name="Normal 2 2 2 2 2 2 2 7 13 5 2" xfId="24839" xr:uid="{150BD6B5-8B20-42E4-B168-F935F9371242}"/>
    <cellStyle name="Normal 2 2 2 2 2 2 2 7 13 5 2 2" xfId="24838" xr:uid="{0155BBC1-FB5F-4F08-9D13-A67E802B3708}"/>
    <cellStyle name="Normal 2 2 2 2 2 2 2 7 13 5 3" xfId="24837" xr:uid="{3E9C78B4-BECE-4259-B4D0-D06267A654A3}"/>
    <cellStyle name="Normal 2 2 2 2 2 2 2 7 13 5 3 2" xfId="24836" xr:uid="{4D76884B-E75A-4F9A-8BC9-651504F96948}"/>
    <cellStyle name="Normal 2 2 2 2 2 2 2 7 13 5 4" xfId="24835" xr:uid="{AAC85EDF-EAAB-4F7E-9A34-B1FE92D7FE79}"/>
    <cellStyle name="Normal 2 2 2 2 2 2 2 7 13 6" xfId="24834" xr:uid="{BD030EF9-93BD-447E-88D5-91CEF813001F}"/>
    <cellStyle name="Normal 2 2 2 2 2 2 2 7 13 6 2" xfId="24833" xr:uid="{208F0A67-58BC-4B56-AE28-8C3BF179A0CF}"/>
    <cellStyle name="Normal 2 2 2 2 2 2 2 7 13 7" xfId="24832" xr:uid="{299D1CA7-5D49-4172-AF8D-6719070B5ABB}"/>
    <cellStyle name="Normal 2 2 2 2 2 2 2 7 13 7 2" xfId="24831" xr:uid="{53FD7A5D-40A7-431D-B0D8-6C8A4D6F3909}"/>
    <cellStyle name="Normal 2 2 2 2 2 2 2 7 13 8" xfId="24830" xr:uid="{FBFF4235-1EAA-43DC-AFEF-F6DECE45C8C0}"/>
    <cellStyle name="Normal 2 2 2 2 2 2 2 7 14" xfId="24829" xr:uid="{D8202E16-5C89-4F74-A22E-C230BDA783C8}"/>
    <cellStyle name="Normal 2 2 2 2 2 2 2 7 14 2" xfId="24828" xr:uid="{5E2FFCBC-7CAB-403A-9423-79FB9CAD1E85}"/>
    <cellStyle name="Normal 2 2 2 2 2 2 2 7 14 2 2" xfId="24827" xr:uid="{AA00CD93-D6FA-45B7-AB01-5F215A4F2E0E}"/>
    <cellStyle name="Normal 2 2 2 2 2 2 2 7 14 2 2 2" xfId="24826" xr:uid="{D7516D20-9B8F-44F3-B76A-20056A49EF88}"/>
    <cellStyle name="Normal 2 2 2 2 2 2 2 7 14 2 3" xfId="24825" xr:uid="{D53CDA2B-4969-417A-B98E-E6B7E6521094}"/>
    <cellStyle name="Normal 2 2 2 2 2 2 2 7 14 2 3 2" xfId="24824" xr:uid="{CFCDAD02-45D1-4190-9F07-EEFCE0478869}"/>
    <cellStyle name="Normal 2 2 2 2 2 2 2 7 14 2 4" xfId="24823" xr:uid="{52F185F8-9AF1-4698-BFE3-0358209A2CF3}"/>
    <cellStyle name="Normal 2 2 2 2 2 2 2 7 14 3" xfId="24822" xr:uid="{5BEA8778-57D2-4F3F-9741-CB5E804DD292}"/>
    <cellStyle name="Normal 2 2 2 2 2 2 2 7 14 3 2" xfId="24821" xr:uid="{12EB77B7-F50B-4A1B-B710-8BCED08D4C87}"/>
    <cellStyle name="Normal 2 2 2 2 2 2 2 7 14 3 2 2" xfId="24820" xr:uid="{EEDF73C0-8053-4CAA-9862-5F561657E707}"/>
    <cellStyle name="Normal 2 2 2 2 2 2 2 7 14 3 3" xfId="24819" xr:uid="{25031898-7207-4E9B-89D0-8BB84ABA3942}"/>
    <cellStyle name="Normal 2 2 2 2 2 2 2 7 14 3 3 2" xfId="24818" xr:uid="{F3548D61-0858-439D-824F-1350DA8C3C60}"/>
    <cellStyle name="Normal 2 2 2 2 2 2 2 7 14 3 4" xfId="24817" xr:uid="{8EB1167F-B72C-471D-A068-D9360B9FA077}"/>
    <cellStyle name="Normal 2 2 2 2 2 2 2 7 14 4" xfId="24816" xr:uid="{928275A0-C730-4B34-8CFA-569C95EE9E7C}"/>
    <cellStyle name="Normal 2 2 2 2 2 2 2 7 14 4 2" xfId="24815" xr:uid="{2364BB4B-52E0-41B0-903D-4347E2F14450}"/>
    <cellStyle name="Normal 2 2 2 2 2 2 2 7 14 4 2 2" xfId="24814" xr:uid="{1204A543-C817-4FC4-9A08-A64B1C8F2D80}"/>
    <cellStyle name="Normal 2 2 2 2 2 2 2 7 14 4 3" xfId="24813" xr:uid="{6675CA44-A8AD-4A0D-A9B9-BC37CFE800EE}"/>
    <cellStyle name="Normal 2 2 2 2 2 2 2 7 14 4 3 2" xfId="24812" xr:uid="{F4F0B114-137B-4775-A4F4-3FE35DB78E9D}"/>
    <cellStyle name="Normal 2 2 2 2 2 2 2 7 14 4 4" xfId="24811" xr:uid="{E88AB4F8-1651-4D2E-B464-FF01F5E0D5ED}"/>
    <cellStyle name="Normal 2 2 2 2 2 2 2 7 14 5" xfId="24810" xr:uid="{84B2BE52-C0C6-48C0-8D6A-E9260CC0C3B2}"/>
    <cellStyle name="Normal 2 2 2 2 2 2 2 7 14 5 2" xfId="24809" xr:uid="{B7592CB0-B3E8-4C4B-B24B-49B2D397BEC6}"/>
    <cellStyle name="Normal 2 2 2 2 2 2 2 7 14 5 2 2" xfId="24808" xr:uid="{9954047B-69FE-490B-B8A9-C0D9F1E5265E}"/>
    <cellStyle name="Normal 2 2 2 2 2 2 2 7 14 5 3" xfId="24807" xr:uid="{24FD20C2-D635-45B0-B0AF-B07A22C3382E}"/>
    <cellStyle name="Normal 2 2 2 2 2 2 2 7 14 5 3 2" xfId="24806" xr:uid="{ED4F67AC-B699-4680-BD31-9CF23659C53D}"/>
    <cellStyle name="Normal 2 2 2 2 2 2 2 7 14 5 4" xfId="24805" xr:uid="{B50CB076-DBE4-4D54-8FF4-03F2CB113C9B}"/>
    <cellStyle name="Normal 2 2 2 2 2 2 2 7 14 6" xfId="24804" xr:uid="{9E12176A-85A1-4795-AA32-459DED2836A3}"/>
    <cellStyle name="Normal 2 2 2 2 2 2 2 7 14 6 2" xfId="24803" xr:uid="{FD42DB81-0CC6-4029-BEB4-2B4E6F0331FE}"/>
    <cellStyle name="Normal 2 2 2 2 2 2 2 7 14 7" xfId="24802" xr:uid="{8E1EF14B-135F-4E3A-99DA-5E79FAB18A85}"/>
    <cellStyle name="Normal 2 2 2 2 2 2 2 7 14 7 2" xfId="24801" xr:uid="{004BA17B-0279-4011-8840-6057A99006FE}"/>
    <cellStyle name="Normal 2 2 2 2 2 2 2 7 14 8" xfId="24800" xr:uid="{069096AC-B888-42A5-9290-CBB1DCD3E508}"/>
    <cellStyle name="Normal 2 2 2 2 2 2 2 7 15" xfId="24799" xr:uid="{5C6617F8-7823-4756-812F-3A6F58385391}"/>
    <cellStyle name="Normal 2 2 2 2 2 2 2 7 15 2" xfId="24798" xr:uid="{E9FEEB87-3B77-4B00-ABA0-66C2820B9876}"/>
    <cellStyle name="Normal 2 2 2 2 2 2 2 7 15 2 2" xfId="24797" xr:uid="{568910BA-2DB1-4823-9B37-5E0C484E9117}"/>
    <cellStyle name="Normal 2 2 2 2 2 2 2 7 15 2 2 2" xfId="24796" xr:uid="{E8AB5D8E-EB57-49B6-A15D-C2E543F4DA42}"/>
    <cellStyle name="Normal 2 2 2 2 2 2 2 7 15 2 3" xfId="24795" xr:uid="{F0F022AF-D1F9-4256-A827-9C8CD8A422E2}"/>
    <cellStyle name="Normal 2 2 2 2 2 2 2 7 15 2 3 2" xfId="24794" xr:uid="{42D42C6E-F6E7-4CDB-BAA1-C6AEA661796A}"/>
    <cellStyle name="Normal 2 2 2 2 2 2 2 7 15 2 4" xfId="24793" xr:uid="{0F7A1C4B-FE5F-4B02-8542-BFF67C5A360C}"/>
    <cellStyle name="Normal 2 2 2 2 2 2 2 7 15 3" xfId="24792" xr:uid="{DF75413F-6A75-418D-829C-6B599F5D6B9E}"/>
    <cellStyle name="Normal 2 2 2 2 2 2 2 7 15 3 2" xfId="24791" xr:uid="{79AC3DB4-5786-4A15-9C14-2CFE226FF523}"/>
    <cellStyle name="Normal 2 2 2 2 2 2 2 7 15 3 2 2" xfId="24790" xr:uid="{3582AC3A-199A-4C4A-ABB0-1EA9C4F2FAF6}"/>
    <cellStyle name="Normal 2 2 2 2 2 2 2 7 15 3 3" xfId="24789" xr:uid="{E9854CEA-458B-4676-8CFC-C69621AE0EF5}"/>
    <cellStyle name="Normal 2 2 2 2 2 2 2 7 15 3 3 2" xfId="24788" xr:uid="{F5919F20-6BA7-406C-8CA1-405E0699ECEC}"/>
    <cellStyle name="Normal 2 2 2 2 2 2 2 7 15 3 4" xfId="24787" xr:uid="{E6E8B6E8-68F0-4FF6-BAC5-F19D1BC23DCF}"/>
    <cellStyle name="Normal 2 2 2 2 2 2 2 7 15 4" xfId="24786" xr:uid="{ACF69F24-E30C-4FFE-9772-AC0DC22B9F34}"/>
    <cellStyle name="Normal 2 2 2 2 2 2 2 7 15 4 2" xfId="24785" xr:uid="{81B9DDC1-D5D4-4091-93C8-E06B8DA84973}"/>
    <cellStyle name="Normal 2 2 2 2 2 2 2 7 15 4 2 2" xfId="24784" xr:uid="{F8A69860-861B-4C22-BCBC-D69BD195F726}"/>
    <cellStyle name="Normal 2 2 2 2 2 2 2 7 15 4 3" xfId="24783" xr:uid="{09AA32F5-3477-4D54-974F-48980A5DA467}"/>
    <cellStyle name="Normal 2 2 2 2 2 2 2 7 15 4 3 2" xfId="24782" xr:uid="{3EAFC4B0-DAFC-4EFD-BD17-2433F31685E4}"/>
    <cellStyle name="Normal 2 2 2 2 2 2 2 7 15 4 4" xfId="24781" xr:uid="{47872E1F-EC2D-43AE-BB78-19581E2769E3}"/>
    <cellStyle name="Normal 2 2 2 2 2 2 2 7 15 5" xfId="24780" xr:uid="{438E413D-7766-422D-9BCC-4CB138B01FC9}"/>
    <cellStyle name="Normal 2 2 2 2 2 2 2 7 15 5 2" xfId="24779" xr:uid="{1031E423-EA21-4C02-A2EE-ED04A3184349}"/>
    <cellStyle name="Normal 2 2 2 2 2 2 2 7 15 5 2 2" xfId="24778" xr:uid="{8175E876-AD78-4A0E-AE88-CADEE6B2B7A6}"/>
    <cellStyle name="Normal 2 2 2 2 2 2 2 7 15 5 3" xfId="24777" xr:uid="{0A9DC50F-0BDA-4A91-B63D-05ACA6B9F253}"/>
    <cellStyle name="Normal 2 2 2 2 2 2 2 7 15 5 3 2" xfId="24776" xr:uid="{586AD56E-4BAB-4E0D-B5F0-64DA23110506}"/>
    <cellStyle name="Normal 2 2 2 2 2 2 2 7 15 5 4" xfId="24775" xr:uid="{6E578E82-3E6F-40D6-B12A-657B7A23C035}"/>
    <cellStyle name="Normal 2 2 2 2 2 2 2 7 15 6" xfId="24774" xr:uid="{A9712A65-4381-4EDC-B8F9-F289D47CB4B6}"/>
    <cellStyle name="Normal 2 2 2 2 2 2 2 7 15 6 2" xfId="24773" xr:uid="{29E8FC51-7E94-4107-88E4-A91812D2A5EA}"/>
    <cellStyle name="Normal 2 2 2 2 2 2 2 7 15 7" xfId="24772" xr:uid="{6B9DA754-D0BD-4845-A553-DA92F1436305}"/>
    <cellStyle name="Normal 2 2 2 2 2 2 2 7 15 7 2" xfId="24771" xr:uid="{2E084E4A-45DA-478A-A856-43D49463BA4E}"/>
    <cellStyle name="Normal 2 2 2 2 2 2 2 7 15 8" xfId="24770" xr:uid="{EF6F1B0C-B6BF-44B8-9688-C7F297B80984}"/>
    <cellStyle name="Normal 2 2 2 2 2 2 2 7 16" xfId="24769" xr:uid="{BEA451C7-4761-46B1-BC27-D0BB861115B2}"/>
    <cellStyle name="Normal 2 2 2 2 2 2 2 7 16 2" xfId="24768" xr:uid="{AEDB6BAD-4FBF-4C60-96B1-2CB58EDDB00A}"/>
    <cellStyle name="Normal 2 2 2 2 2 2 2 7 16 2 2" xfId="24767" xr:uid="{C82E0E6E-C554-453A-BF0C-B9DE527D6372}"/>
    <cellStyle name="Normal 2 2 2 2 2 2 2 7 16 2 2 2" xfId="24766" xr:uid="{36964276-C8AE-4079-B05F-AFCF45EBE8A0}"/>
    <cellStyle name="Normal 2 2 2 2 2 2 2 7 16 2 3" xfId="24765" xr:uid="{E2FAAC5D-6B2D-4D47-A7D4-6182C0D89D0E}"/>
    <cellStyle name="Normal 2 2 2 2 2 2 2 7 16 2 3 2" xfId="24764" xr:uid="{88725D6F-C0CD-4D7D-8D9B-02CD565B5B74}"/>
    <cellStyle name="Normal 2 2 2 2 2 2 2 7 16 2 4" xfId="24763" xr:uid="{2E258D05-DFE0-429D-94CF-27D3F9A8A857}"/>
    <cellStyle name="Normal 2 2 2 2 2 2 2 7 16 3" xfId="24762" xr:uid="{BAFA4911-6097-4324-A450-F58C2320FEB7}"/>
    <cellStyle name="Normal 2 2 2 2 2 2 2 7 16 3 2" xfId="24761" xr:uid="{A182B6D0-82A9-4E68-AEBB-93C44DC32F98}"/>
    <cellStyle name="Normal 2 2 2 2 2 2 2 7 16 3 2 2" xfId="24760" xr:uid="{9CC1FD8B-9721-429F-AA9B-2415016751E2}"/>
    <cellStyle name="Normal 2 2 2 2 2 2 2 7 16 3 3" xfId="24759" xr:uid="{FB0007C4-C374-4896-A25C-BE31250496A0}"/>
    <cellStyle name="Normal 2 2 2 2 2 2 2 7 16 3 3 2" xfId="24758" xr:uid="{1E601F35-B882-42C7-B207-708A95DBEF81}"/>
    <cellStyle name="Normal 2 2 2 2 2 2 2 7 16 3 4" xfId="24757" xr:uid="{753CE0BF-6495-4665-96A0-A2C0477C426E}"/>
    <cellStyle name="Normal 2 2 2 2 2 2 2 7 16 4" xfId="24756" xr:uid="{AA78ED89-49B3-4350-9D35-50A7F9522AD2}"/>
    <cellStyle name="Normal 2 2 2 2 2 2 2 7 16 4 2" xfId="24755" xr:uid="{0ECA0DD3-036C-4C0F-BB4F-3605ED79F4F3}"/>
    <cellStyle name="Normal 2 2 2 2 2 2 2 7 16 4 2 2" xfId="24754" xr:uid="{7B78AB0A-C8A0-4BE4-AEB6-493D689FA853}"/>
    <cellStyle name="Normal 2 2 2 2 2 2 2 7 16 4 3" xfId="24753" xr:uid="{132919AA-960F-4F41-8193-2544CE4CEA9E}"/>
    <cellStyle name="Normal 2 2 2 2 2 2 2 7 16 4 3 2" xfId="24752" xr:uid="{925BFB17-885D-42C9-99C5-84A54EE60312}"/>
    <cellStyle name="Normal 2 2 2 2 2 2 2 7 16 4 4" xfId="24751" xr:uid="{FFF4435A-3481-4762-90DF-33ED63F00103}"/>
    <cellStyle name="Normal 2 2 2 2 2 2 2 7 16 5" xfId="24750" xr:uid="{C3BBEF0E-A5BB-4639-A755-487E7A471678}"/>
    <cellStyle name="Normal 2 2 2 2 2 2 2 7 16 5 2" xfId="24749" xr:uid="{59882A06-23BB-4C9C-A6CF-D46300EAD7E9}"/>
    <cellStyle name="Normal 2 2 2 2 2 2 2 7 16 5 2 2" xfId="24748" xr:uid="{3B06E1A4-9CED-44DF-B5B5-3E6CC706388C}"/>
    <cellStyle name="Normal 2 2 2 2 2 2 2 7 16 5 3" xfId="24747" xr:uid="{360B2C77-B4F6-4B79-99F0-AE0E379FCAAA}"/>
    <cellStyle name="Normal 2 2 2 2 2 2 2 7 16 5 3 2" xfId="24746" xr:uid="{F7C8BA0A-FF33-4F41-B1ED-9B745BB87065}"/>
    <cellStyle name="Normal 2 2 2 2 2 2 2 7 16 5 4" xfId="24745" xr:uid="{0FEC47E7-38D2-4766-8CDF-80BCAB4ABDA4}"/>
    <cellStyle name="Normal 2 2 2 2 2 2 2 7 16 6" xfId="24744" xr:uid="{C3A3E956-001D-4D7C-9C30-20CB7A8666EC}"/>
    <cellStyle name="Normal 2 2 2 2 2 2 2 7 16 6 2" xfId="24743" xr:uid="{1C56717C-FD3A-4855-9118-943B47869E3E}"/>
    <cellStyle name="Normal 2 2 2 2 2 2 2 7 16 7" xfId="24742" xr:uid="{47B7BBFA-DDB6-4075-86A2-BE94FF9D7D96}"/>
    <cellStyle name="Normal 2 2 2 2 2 2 2 7 16 7 2" xfId="24741" xr:uid="{7D8130BC-FA06-443F-B97F-C8AB9BC746B4}"/>
    <cellStyle name="Normal 2 2 2 2 2 2 2 7 16 8" xfId="24740" xr:uid="{A80F9353-66FB-4007-BDA3-7B1A6E5769DA}"/>
    <cellStyle name="Normal 2 2 2 2 2 2 2 7 17" xfId="24739" xr:uid="{7D95C2F2-4FAD-425E-A57A-7C98005F3D1D}"/>
    <cellStyle name="Normal 2 2 2 2 2 2 2 7 17 2" xfId="24738" xr:uid="{491836C5-3BED-4039-8DC5-4188E4BE275E}"/>
    <cellStyle name="Normal 2 2 2 2 2 2 2 7 17 2 2" xfId="24737" xr:uid="{3ACB33BB-A3E7-4178-87FA-0A40005A1317}"/>
    <cellStyle name="Normal 2 2 2 2 2 2 2 7 17 2 2 2" xfId="24736" xr:uid="{9A91075E-AE00-4F21-9149-BC4D6FE5B499}"/>
    <cellStyle name="Normal 2 2 2 2 2 2 2 7 17 2 3" xfId="24735" xr:uid="{E4F83CD2-63B5-4C09-AAF5-A81D851D24B2}"/>
    <cellStyle name="Normal 2 2 2 2 2 2 2 7 17 2 3 2" xfId="24734" xr:uid="{CCFD7646-ABA7-44AF-8EFE-DD7C1DA6D984}"/>
    <cellStyle name="Normal 2 2 2 2 2 2 2 7 17 2 4" xfId="24733" xr:uid="{1401B376-C1E6-4D6F-B5F1-49B2F7B5C58B}"/>
    <cellStyle name="Normal 2 2 2 2 2 2 2 7 17 3" xfId="24732" xr:uid="{E5CFC9E9-7D2D-45FC-A05A-1ECB3826F14B}"/>
    <cellStyle name="Normal 2 2 2 2 2 2 2 7 17 3 2" xfId="24731" xr:uid="{378EE673-9793-4ADE-8CFC-0C7DAF8D4598}"/>
    <cellStyle name="Normal 2 2 2 2 2 2 2 7 17 3 2 2" xfId="24730" xr:uid="{E1EE4B9E-3856-4F7F-BF54-AA7D950E3ACF}"/>
    <cellStyle name="Normal 2 2 2 2 2 2 2 7 17 3 3" xfId="24729" xr:uid="{257DA08F-F153-48C0-BD19-17E7B22CF72D}"/>
    <cellStyle name="Normal 2 2 2 2 2 2 2 7 17 3 3 2" xfId="24728" xr:uid="{599D6061-7DF9-4444-A875-B3996922BC11}"/>
    <cellStyle name="Normal 2 2 2 2 2 2 2 7 17 3 4" xfId="24727" xr:uid="{1CC6A3E0-E2C4-4D03-98E3-21CB3B018C62}"/>
    <cellStyle name="Normal 2 2 2 2 2 2 2 7 17 4" xfId="24726" xr:uid="{E2A42C6B-EB64-4C4B-AE28-1694405A97E8}"/>
    <cellStyle name="Normal 2 2 2 2 2 2 2 7 17 4 2" xfId="24725" xr:uid="{39131467-F672-4D3A-9E28-B3D3AF651D7C}"/>
    <cellStyle name="Normal 2 2 2 2 2 2 2 7 17 4 2 2" xfId="24724" xr:uid="{D6DE47A6-34A9-47F5-8324-669F4EE33DFB}"/>
    <cellStyle name="Normal 2 2 2 2 2 2 2 7 17 4 3" xfId="24723" xr:uid="{D3E2548E-EDEB-4D12-A5F7-E669065EB78B}"/>
    <cellStyle name="Normal 2 2 2 2 2 2 2 7 17 4 3 2" xfId="24722" xr:uid="{713E99B9-5F6A-4DCC-A12D-4370522A668A}"/>
    <cellStyle name="Normal 2 2 2 2 2 2 2 7 17 4 4" xfId="24721" xr:uid="{87A675F7-4646-4B10-BF5C-F98E44C3BE08}"/>
    <cellStyle name="Normal 2 2 2 2 2 2 2 7 17 5" xfId="24720" xr:uid="{9E9DF598-C073-4C61-9C17-DAFD59351F87}"/>
    <cellStyle name="Normal 2 2 2 2 2 2 2 7 17 5 2" xfId="24719" xr:uid="{CEFC47C9-C410-4A28-ABE1-47BA2761BE68}"/>
    <cellStyle name="Normal 2 2 2 2 2 2 2 7 17 5 2 2" xfId="24718" xr:uid="{8B86E64E-D298-4430-9C6B-24AE5D0030ED}"/>
    <cellStyle name="Normal 2 2 2 2 2 2 2 7 17 5 3" xfId="24717" xr:uid="{4CBEF8C0-D5E2-40BD-90B9-981AF3B43F65}"/>
    <cellStyle name="Normal 2 2 2 2 2 2 2 7 17 5 3 2" xfId="24716" xr:uid="{67D88E98-1AD1-41D8-9B6E-F654D84158C7}"/>
    <cellStyle name="Normal 2 2 2 2 2 2 2 7 17 5 4" xfId="24715" xr:uid="{0296E97D-5B0E-4942-8F9A-E13E8CABE52D}"/>
    <cellStyle name="Normal 2 2 2 2 2 2 2 7 17 6" xfId="24714" xr:uid="{F28894CD-C6DB-4BF7-B61E-30E83CA35903}"/>
    <cellStyle name="Normal 2 2 2 2 2 2 2 7 17 6 2" xfId="24713" xr:uid="{60989A5F-5582-45CB-9648-63CC0A89C4C8}"/>
    <cellStyle name="Normal 2 2 2 2 2 2 2 7 17 7" xfId="24712" xr:uid="{7A170C6A-E540-4FB4-8ED3-DFEC4F1BEEF9}"/>
    <cellStyle name="Normal 2 2 2 2 2 2 2 7 17 7 2" xfId="24711" xr:uid="{A79C7785-12A5-4E28-80D7-32741C13BB8A}"/>
    <cellStyle name="Normal 2 2 2 2 2 2 2 7 17 8" xfId="24710" xr:uid="{5DCFF554-35D2-4264-9772-AAE98AE96AC1}"/>
    <cellStyle name="Normal 2 2 2 2 2 2 2 7 18" xfId="24709" xr:uid="{4566BD34-7550-4CEC-9849-D2595229914D}"/>
    <cellStyle name="Normal 2 2 2 2 2 2 2 7 18 2" xfId="24708" xr:uid="{9D23EB97-9EAF-439D-9545-BF43A6791E90}"/>
    <cellStyle name="Normal 2 2 2 2 2 2 2 7 18 2 2" xfId="24707" xr:uid="{06E8D1D9-1B5B-4DF1-9A86-8B0531045047}"/>
    <cellStyle name="Normal 2 2 2 2 2 2 2 7 18 2 2 2" xfId="24706" xr:uid="{A0FA1061-C617-423A-92B8-96D1E49E335D}"/>
    <cellStyle name="Normal 2 2 2 2 2 2 2 7 18 2 3" xfId="24705" xr:uid="{2EB54D4C-9A34-4D6A-AEC2-D60DC904A7DC}"/>
    <cellStyle name="Normal 2 2 2 2 2 2 2 7 18 2 3 2" xfId="24704" xr:uid="{AD219965-3E37-4641-BA65-CCD17BA4B44C}"/>
    <cellStyle name="Normal 2 2 2 2 2 2 2 7 18 2 4" xfId="24703" xr:uid="{B6E44CAE-BE86-42E8-A93E-BAD30E856C01}"/>
    <cellStyle name="Normal 2 2 2 2 2 2 2 7 18 3" xfId="24702" xr:uid="{53A5E54B-287C-4EBF-A64D-6850E7036494}"/>
    <cellStyle name="Normal 2 2 2 2 2 2 2 7 18 3 2" xfId="24701" xr:uid="{F6BD51AF-AAAF-4E9C-AF6E-5320BD8A20B7}"/>
    <cellStyle name="Normal 2 2 2 2 2 2 2 7 18 3 2 2" xfId="24700" xr:uid="{614F8313-F9E9-4C21-9213-040564DD762B}"/>
    <cellStyle name="Normal 2 2 2 2 2 2 2 7 18 3 3" xfId="24699" xr:uid="{856C9195-42CF-4D07-9E95-5D86C35604DC}"/>
    <cellStyle name="Normal 2 2 2 2 2 2 2 7 18 3 3 2" xfId="24698" xr:uid="{18013A6E-A7F2-4096-87BD-F0487A0BFCC8}"/>
    <cellStyle name="Normal 2 2 2 2 2 2 2 7 18 3 4" xfId="24697" xr:uid="{963B227E-1BCE-433C-A92A-A9DBA3B24AE7}"/>
    <cellStyle name="Normal 2 2 2 2 2 2 2 7 18 4" xfId="24696" xr:uid="{7432A113-8ABB-4679-A28F-58B21CE103BC}"/>
    <cellStyle name="Normal 2 2 2 2 2 2 2 7 18 4 2" xfId="24695" xr:uid="{5E242C94-11E3-4A0F-8CE0-AF6DAF3A3B65}"/>
    <cellStyle name="Normal 2 2 2 2 2 2 2 7 18 4 2 2" xfId="24694" xr:uid="{4744452E-F9D8-4AC0-A3E5-73C6FF793312}"/>
    <cellStyle name="Normal 2 2 2 2 2 2 2 7 18 4 3" xfId="24693" xr:uid="{2CE6FAA5-B0CC-4801-9369-F441D5EDA7BD}"/>
    <cellStyle name="Normal 2 2 2 2 2 2 2 7 18 4 3 2" xfId="24692" xr:uid="{1C91CF3D-3543-4EC8-A004-415A3186337D}"/>
    <cellStyle name="Normal 2 2 2 2 2 2 2 7 18 4 4" xfId="24691" xr:uid="{D226B0CD-F2DC-425A-8980-B91A4B0D9ECE}"/>
    <cellStyle name="Normal 2 2 2 2 2 2 2 7 18 5" xfId="24690" xr:uid="{86937CB9-151E-4419-B871-08911BD899FF}"/>
    <cellStyle name="Normal 2 2 2 2 2 2 2 7 18 5 2" xfId="24689" xr:uid="{54E424FB-0588-420E-8D87-D4A8CA325030}"/>
    <cellStyle name="Normal 2 2 2 2 2 2 2 7 18 5 2 2" xfId="24688" xr:uid="{8EBDA979-1A94-4788-810A-B6CE2546FEF8}"/>
    <cellStyle name="Normal 2 2 2 2 2 2 2 7 18 5 3" xfId="24687" xr:uid="{9C199CD8-8EA1-49BC-A1E8-513D9423DE72}"/>
    <cellStyle name="Normal 2 2 2 2 2 2 2 7 18 5 3 2" xfId="24686" xr:uid="{02FF2847-BB58-4545-8E4F-85FD50A8E001}"/>
    <cellStyle name="Normal 2 2 2 2 2 2 2 7 18 5 4" xfId="24685" xr:uid="{B84BB094-5F25-456B-841C-062D0617D0B1}"/>
    <cellStyle name="Normal 2 2 2 2 2 2 2 7 18 6" xfId="24684" xr:uid="{2FB695D4-E0C1-4225-A272-DE844DE62E05}"/>
    <cellStyle name="Normal 2 2 2 2 2 2 2 7 18 6 2" xfId="24683" xr:uid="{ECDAA165-5A80-4C10-B9E4-D5624B1BE9F9}"/>
    <cellStyle name="Normal 2 2 2 2 2 2 2 7 18 7" xfId="24682" xr:uid="{DB939429-CE98-4B6E-BAB5-A845DFD03724}"/>
    <cellStyle name="Normal 2 2 2 2 2 2 2 7 18 7 2" xfId="24681" xr:uid="{782CCBC2-42DE-4E9F-8E56-C53B45DDF508}"/>
    <cellStyle name="Normal 2 2 2 2 2 2 2 7 18 8" xfId="24680" xr:uid="{F0CA1C50-2EE3-4C6D-BBE8-68FC370C0407}"/>
    <cellStyle name="Normal 2 2 2 2 2 2 2 7 19" xfId="24679" xr:uid="{F2A03D43-F33D-45D4-B712-4D5F9566E937}"/>
    <cellStyle name="Normal 2 2 2 2 2 2 2 7 19 2" xfId="24678" xr:uid="{C9DB77EE-D8D0-46C7-9F08-C4F3F966044C}"/>
    <cellStyle name="Normal 2 2 2 2 2 2 2 7 19 2 2" xfId="24677" xr:uid="{3AC3CD8D-7FB9-46EE-AF6B-2873996B281B}"/>
    <cellStyle name="Normal 2 2 2 2 2 2 2 7 19 2 2 2" xfId="24676" xr:uid="{4FC40F94-156D-4016-AE63-B9E469055FCD}"/>
    <cellStyle name="Normal 2 2 2 2 2 2 2 7 19 2 3" xfId="24675" xr:uid="{EF0EBE10-6C02-40B9-AA3C-3834F1B4A280}"/>
    <cellStyle name="Normal 2 2 2 2 2 2 2 7 19 2 3 2" xfId="24674" xr:uid="{291AE164-52DD-43AD-B87A-DFE35EDA1F3A}"/>
    <cellStyle name="Normal 2 2 2 2 2 2 2 7 19 2 4" xfId="24673" xr:uid="{7850529D-D3E1-4598-98A6-154ABDA94D1F}"/>
    <cellStyle name="Normal 2 2 2 2 2 2 2 7 19 3" xfId="24672" xr:uid="{ECBFE797-2BA7-4C9B-83E4-B304ACE8FD65}"/>
    <cellStyle name="Normal 2 2 2 2 2 2 2 7 19 3 2" xfId="24671" xr:uid="{A27F9FF4-7B59-4783-AD56-169826D583FF}"/>
    <cellStyle name="Normal 2 2 2 2 2 2 2 7 19 3 2 2" xfId="24670" xr:uid="{03A85E63-24DE-449F-8E91-F9BCBCB0FBD2}"/>
    <cellStyle name="Normal 2 2 2 2 2 2 2 7 19 3 3" xfId="24669" xr:uid="{97693089-7AEA-4BD2-ADBE-BF1E2DA98405}"/>
    <cellStyle name="Normal 2 2 2 2 2 2 2 7 19 3 3 2" xfId="24668" xr:uid="{7685710F-C259-4C1B-9BD0-D2AC5300F22F}"/>
    <cellStyle name="Normal 2 2 2 2 2 2 2 7 19 3 4" xfId="24667" xr:uid="{89531A02-DA6C-4473-B5CD-9150B0C705AF}"/>
    <cellStyle name="Normal 2 2 2 2 2 2 2 7 19 4" xfId="24666" xr:uid="{B94935B4-224A-4DFA-BA1B-51F7D77B2C79}"/>
    <cellStyle name="Normal 2 2 2 2 2 2 2 7 19 4 2" xfId="24665" xr:uid="{E07CC565-79A1-41B5-ACA1-25AF054927BA}"/>
    <cellStyle name="Normal 2 2 2 2 2 2 2 7 19 4 2 2" xfId="24664" xr:uid="{DD2F2B9B-9EF2-4C82-8E22-B5674D996322}"/>
    <cellStyle name="Normal 2 2 2 2 2 2 2 7 19 4 3" xfId="24663" xr:uid="{81553543-06ED-49BC-89E5-339CC3F7B0A6}"/>
    <cellStyle name="Normal 2 2 2 2 2 2 2 7 19 4 3 2" xfId="24662" xr:uid="{176EB455-7AA0-442F-8C7B-07A085C7434F}"/>
    <cellStyle name="Normal 2 2 2 2 2 2 2 7 19 4 4" xfId="24661" xr:uid="{AEFDE0AC-D20A-4C1B-8B51-51AF1CF752C2}"/>
    <cellStyle name="Normal 2 2 2 2 2 2 2 7 19 5" xfId="24660" xr:uid="{8998A867-6A3C-4678-9A8C-674BA2A42F0B}"/>
    <cellStyle name="Normal 2 2 2 2 2 2 2 7 19 5 2" xfId="24659" xr:uid="{BD6C70D0-1028-428F-A373-374B8F72DC71}"/>
    <cellStyle name="Normal 2 2 2 2 2 2 2 7 19 5 2 2" xfId="24658" xr:uid="{309FCE33-63FF-4163-9CD7-1808BDF47832}"/>
    <cellStyle name="Normal 2 2 2 2 2 2 2 7 19 5 3" xfId="24657" xr:uid="{694B2655-1C73-4FA1-91F0-61929E9B69BD}"/>
    <cellStyle name="Normal 2 2 2 2 2 2 2 7 19 5 3 2" xfId="24656" xr:uid="{18CA6057-B7D7-4989-B44B-963BB5C2A916}"/>
    <cellStyle name="Normal 2 2 2 2 2 2 2 7 19 5 4" xfId="24655" xr:uid="{A1D4594B-B216-422C-B3F1-53B578B6B7AD}"/>
    <cellStyle name="Normal 2 2 2 2 2 2 2 7 19 6" xfId="24654" xr:uid="{5265AD31-7A3A-4875-AC89-98010D4C0020}"/>
    <cellStyle name="Normal 2 2 2 2 2 2 2 7 19 6 2" xfId="24653" xr:uid="{31795EE1-4957-41D8-87EA-FC4D34706D11}"/>
    <cellStyle name="Normal 2 2 2 2 2 2 2 7 19 7" xfId="24652" xr:uid="{A2F32FAA-3BE4-449A-A9CA-E159C441883E}"/>
    <cellStyle name="Normal 2 2 2 2 2 2 2 7 19 7 2" xfId="24651" xr:uid="{76540DDC-4162-4897-A0E1-A182FF7AB8A6}"/>
    <cellStyle name="Normal 2 2 2 2 2 2 2 7 19 8" xfId="24650" xr:uid="{FA27D71B-B051-4BBE-9F12-DCD92D42491C}"/>
    <cellStyle name="Normal 2 2 2 2 2 2 2 7 2" xfId="24649" xr:uid="{1C735BFB-B340-4298-8C2F-4711896706F1}"/>
    <cellStyle name="Normal 2 2 2 2 2 2 2 7 2 2" xfId="24648" xr:uid="{2796323F-B7FE-4421-BD58-2C693638EBBD}"/>
    <cellStyle name="Normal 2 2 2 2 2 2 2 7 2 2 2" xfId="24647" xr:uid="{6A587887-6FB7-44FC-A1F2-A84F1A1D6BC7}"/>
    <cellStyle name="Normal 2 2 2 2 2 2 2 7 2 3" xfId="24646" xr:uid="{A2261EAA-2772-435A-9F68-5CDB88EA2E0B}"/>
    <cellStyle name="Normal 2 2 2 2 2 2 2 7 2 4" xfId="48395" xr:uid="{F8059068-52E5-41EE-B03B-CE1643A57D7B}"/>
    <cellStyle name="Normal 2 2 2 2 2 2 2 7 20" xfId="24645" xr:uid="{C6E6E3AF-5EE6-4854-8D9B-8A2BF09C6986}"/>
    <cellStyle name="Normal 2 2 2 2 2 2 2 7 21" xfId="48396" xr:uid="{9C4C9B55-20FA-46F4-805A-90C28778410D}"/>
    <cellStyle name="Normal 2 2 2 2 2 2 2 7 3" xfId="24644" xr:uid="{E5F02DB1-1153-4709-BB26-C48A5F8DB3E0}"/>
    <cellStyle name="Normal 2 2 2 2 2 2 2 7 4" xfId="24643" xr:uid="{5A3E1727-EDD9-48B0-99A7-8C69B855089C}"/>
    <cellStyle name="Normal 2 2 2 2 2 2 2 7 4 2" xfId="24642" xr:uid="{F3EBBA77-6105-43C3-9439-5FFF5DA4BC06}"/>
    <cellStyle name="Normal 2 2 2 2 2 2 2 7 4 2 2" xfId="24641" xr:uid="{F52E3F4E-7CAE-47A1-9B8E-72DFD572D97C}"/>
    <cellStyle name="Normal 2 2 2 2 2 2 2 7 4 2 2 2" xfId="24640" xr:uid="{F595C4CB-8A8A-449B-95E7-E99CFD739A8B}"/>
    <cellStyle name="Normal 2 2 2 2 2 2 2 7 4 2 3" xfId="24639" xr:uid="{72189D7C-6853-46F0-84FF-DA9A45F52D9C}"/>
    <cellStyle name="Normal 2 2 2 2 2 2 2 7 4 2 3 2" xfId="24638" xr:uid="{C6CFC2BF-D0D3-48A4-B58F-F2E87B772826}"/>
    <cellStyle name="Normal 2 2 2 2 2 2 2 7 4 2 4" xfId="24637" xr:uid="{201330F1-D34B-429C-B2BC-B89D31A9934C}"/>
    <cellStyle name="Normal 2 2 2 2 2 2 2 7 4 3" xfId="24636" xr:uid="{BF2599E3-FA92-4444-9AEA-29E73409A517}"/>
    <cellStyle name="Normal 2 2 2 2 2 2 2 7 4 3 2" xfId="24635" xr:uid="{2D409CD0-FCC6-448C-8D6F-B4DFC0FA0456}"/>
    <cellStyle name="Normal 2 2 2 2 2 2 2 7 4 3 2 2" xfId="24634" xr:uid="{DDB0DD62-A824-494E-9367-5C5CE82A01AB}"/>
    <cellStyle name="Normal 2 2 2 2 2 2 2 7 4 3 3" xfId="24633" xr:uid="{231FA056-276B-4E31-A750-95C67CD9E7E3}"/>
    <cellStyle name="Normal 2 2 2 2 2 2 2 7 4 3 3 2" xfId="24632" xr:uid="{EA0E4A88-1FD2-4525-8697-E4A8C1BB9992}"/>
    <cellStyle name="Normal 2 2 2 2 2 2 2 7 4 3 4" xfId="24631" xr:uid="{6D2E5B81-D8FE-4A5C-B7B6-896ABB51A3F2}"/>
    <cellStyle name="Normal 2 2 2 2 2 2 2 7 4 4" xfId="24630" xr:uid="{68DE076D-DBE1-488A-9BE2-3A25696AC8DD}"/>
    <cellStyle name="Normal 2 2 2 2 2 2 2 7 4 4 2" xfId="24629" xr:uid="{9E68E4C6-30D5-458B-A4F3-6E412DB38095}"/>
    <cellStyle name="Normal 2 2 2 2 2 2 2 7 4 4 2 2" xfId="24628" xr:uid="{370EFA39-2DBF-40FE-B9AB-2EC099C85425}"/>
    <cellStyle name="Normal 2 2 2 2 2 2 2 7 4 4 3" xfId="24627" xr:uid="{D33C0B7A-C767-4265-A44C-2511A8C77B7D}"/>
    <cellStyle name="Normal 2 2 2 2 2 2 2 7 4 4 3 2" xfId="24626" xr:uid="{7058154F-91D4-410F-AF92-C29D97CF42C1}"/>
    <cellStyle name="Normal 2 2 2 2 2 2 2 7 4 4 4" xfId="24625" xr:uid="{1644F504-BC1D-45C0-B990-5BE8C05C98CA}"/>
    <cellStyle name="Normal 2 2 2 2 2 2 2 7 4 5" xfId="24624" xr:uid="{A5B78568-834B-48D8-B84C-473E4EB6CA28}"/>
    <cellStyle name="Normal 2 2 2 2 2 2 2 7 4 5 2" xfId="24623" xr:uid="{05D09D27-7F2C-4897-8391-A11316EC3178}"/>
    <cellStyle name="Normal 2 2 2 2 2 2 2 7 4 5 2 2" xfId="24622" xr:uid="{F3181A03-480C-4AB6-A156-8FF13B72B854}"/>
    <cellStyle name="Normal 2 2 2 2 2 2 2 7 4 5 3" xfId="24621" xr:uid="{91E10D63-BEDB-4321-B423-27FADA0E6F19}"/>
    <cellStyle name="Normal 2 2 2 2 2 2 2 7 4 5 3 2" xfId="24620" xr:uid="{57256E0B-28FD-4F7B-8EBD-DEEEE6CD96E8}"/>
    <cellStyle name="Normal 2 2 2 2 2 2 2 7 4 5 4" xfId="24619" xr:uid="{F7F185B2-600E-4E3F-93E6-6071CDA31324}"/>
    <cellStyle name="Normal 2 2 2 2 2 2 2 7 4 6" xfId="24618" xr:uid="{D045861E-15FF-431F-9F2A-85F8A547E7D3}"/>
    <cellStyle name="Normal 2 2 2 2 2 2 2 7 4 6 2" xfId="24617" xr:uid="{B833B251-C347-426F-ABDA-73A9D7FEF6F8}"/>
    <cellStyle name="Normal 2 2 2 2 2 2 2 7 4 7" xfId="24616" xr:uid="{0E367BF3-C23F-48FD-8C08-00C266852F05}"/>
    <cellStyle name="Normal 2 2 2 2 2 2 2 7 4 7 2" xfId="24615" xr:uid="{22AC4986-9E72-4CFA-B690-9A5421507F49}"/>
    <cellStyle name="Normal 2 2 2 2 2 2 2 7 4 8" xfId="24614" xr:uid="{18C4F4E3-279F-46DB-90E7-82AD427C9C78}"/>
    <cellStyle name="Normal 2 2 2 2 2 2 2 7 5" xfId="24613" xr:uid="{95607019-392B-436A-90D7-DBCA86854B4B}"/>
    <cellStyle name="Normal 2 2 2 2 2 2 2 7 5 2" xfId="24612" xr:uid="{9CF9C171-2F72-4AB4-8CAC-F31AD3C5355C}"/>
    <cellStyle name="Normal 2 2 2 2 2 2 2 7 5 2 2" xfId="24611" xr:uid="{CB7C0CD1-0EFB-4573-B2A2-BF4F03340B0A}"/>
    <cellStyle name="Normal 2 2 2 2 2 2 2 7 5 2 2 2" xfId="24610" xr:uid="{76BE0081-0837-49CE-9B90-ADFFE8BE8DE6}"/>
    <cellStyle name="Normal 2 2 2 2 2 2 2 7 5 2 3" xfId="24609" xr:uid="{70FAF20C-71B3-491A-9138-A48F35C0DBF1}"/>
    <cellStyle name="Normal 2 2 2 2 2 2 2 7 5 2 3 2" xfId="24608" xr:uid="{D45306F7-DAE8-4A9C-B873-61B620378C5D}"/>
    <cellStyle name="Normal 2 2 2 2 2 2 2 7 5 2 4" xfId="24607" xr:uid="{A00D0D22-BFD1-41D4-BAAC-94763F9372B3}"/>
    <cellStyle name="Normal 2 2 2 2 2 2 2 7 5 3" xfId="24606" xr:uid="{7E58A7E9-81CA-4113-B714-EF95BA176970}"/>
    <cellStyle name="Normal 2 2 2 2 2 2 2 7 5 3 2" xfId="24605" xr:uid="{45375B2D-AD0A-4088-ABA9-BBF75C8935C1}"/>
    <cellStyle name="Normal 2 2 2 2 2 2 2 7 5 3 2 2" xfId="24604" xr:uid="{BCAA63AA-0701-467A-969F-5F267DB7F49E}"/>
    <cellStyle name="Normal 2 2 2 2 2 2 2 7 5 3 3" xfId="24603" xr:uid="{D04E1288-E82B-4ED8-B930-D119327F8ED6}"/>
    <cellStyle name="Normal 2 2 2 2 2 2 2 7 5 3 3 2" xfId="24602" xr:uid="{57CB6E58-EB09-4FE2-AD3B-F4ECED3C1D58}"/>
    <cellStyle name="Normal 2 2 2 2 2 2 2 7 5 3 4" xfId="24601" xr:uid="{3EB31BA2-8AAF-4F2D-B39A-38DDC504D93E}"/>
    <cellStyle name="Normal 2 2 2 2 2 2 2 7 5 4" xfId="24600" xr:uid="{076AB9E1-334C-42E9-A8FC-6161720DE7ED}"/>
    <cellStyle name="Normal 2 2 2 2 2 2 2 7 5 4 2" xfId="24599" xr:uid="{5957A5F4-3FAE-4E67-890A-1573199EFCF4}"/>
    <cellStyle name="Normal 2 2 2 2 2 2 2 7 5 4 2 2" xfId="24598" xr:uid="{6EE94E67-13BF-4EAB-921D-AA4963B7F5CE}"/>
    <cellStyle name="Normal 2 2 2 2 2 2 2 7 5 4 3" xfId="24597" xr:uid="{3D886A62-8E6B-4E9B-B477-D592C550869B}"/>
    <cellStyle name="Normal 2 2 2 2 2 2 2 7 5 4 3 2" xfId="24596" xr:uid="{16687ADD-E47F-43C2-9546-A66B7E380334}"/>
    <cellStyle name="Normal 2 2 2 2 2 2 2 7 5 4 4" xfId="24595" xr:uid="{61883D99-096D-484C-9269-A17E6A8197DC}"/>
    <cellStyle name="Normal 2 2 2 2 2 2 2 7 5 5" xfId="24594" xr:uid="{D74F9893-0923-472D-B11E-4E6449B2111D}"/>
    <cellStyle name="Normal 2 2 2 2 2 2 2 7 5 5 2" xfId="24593" xr:uid="{71987C71-F4DC-4136-9CC0-52DA2258A89A}"/>
    <cellStyle name="Normal 2 2 2 2 2 2 2 7 5 5 2 2" xfId="24592" xr:uid="{44996FFC-1DE3-4DE8-BE13-A6E228D27721}"/>
    <cellStyle name="Normal 2 2 2 2 2 2 2 7 5 5 3" xfId="24591" xr:uid="{70B51C0C-A457-40D0-982B-69B56200D6A1}"/>
    <cellStyle name="Normal 2 2 2 2 2 2 2 7 5 5 3 2" xfId="24590" xr:uid="{A5111ABF-7639-48F9-A811-C9F58305D40B}"/>
    <cellStyle name="Normal 2 2 2 2 2 2 2 7 5 5 4" xfId="24589" xr:uid="{058F4ABF-90F8-4FB6-9532-7649F32D5437}"/>
    <cellStyle name="Normal 2 2 2 2 2 2 2 7 5 6" xfId="24588" xr:uid="{6175423E-BBA1-40CE-9079-240EFE31E8B2}"/>
    <cellStyle name="Normal 2 2 2 2 2 2 2 7 5 6 2" xfId="24587" xr:uid="{C2D3E400-67F8-424D-A0D4-09E1AF42999D}"/>
    <cellStyle name="Normal 2 2 2 2 2 2 2 7 5 7" xfId="24586" xr:uid="{6699BA99-3B50-4A92-A62C-C39391BBF111}"/>
    <cellStyle name="Normal 2 2 2 2 2 2 2 7 5 7 2" xfId="24585" xr:uid="{D63899BC-9105-4CB4-BD3B-68F7C58E983D}"/>
    <cellStyle name="Normal 2 2 2 2 2 2 2 7 5 8" xfId="24584" xr:uid="{A29C7DDF-0E0D-4680-957A-1D85601CB23A}"/>
    <cellStyle name="Normal 2 2 2 2 2 2 2 7 6" xfId="24583" xr:uid="{A6ECD02F-9547-4591-AF2C-0601032ED794}"/>
    <cellStyle name="Normal 2 2 2 2 2 2 2 7 6 2" xfId="24582" xr:uid="{106727AC-0869-4E41-8D64-986004C94457}"/>
    <cellStyle name="Normal 2 2 2 2 2 2 2 7 6 2 2" xfId="24581" xr:uid="{C1076780-C3B0-4343-85EF-FDAB577A6FE2}"/>
    <cellStyle name="Normal 2 2 2 2 2 2 2 7 6 2 2 2" xfId="24580" xr:uid="{284923FE-D4FB-4C87-AB58-A0A84CB1F90F}"/>
    <cellStyle name="Normal 2 2 2 2 2 2 2 7 6 2 3" xfId="24579" xr:uid="{BADBAF24-5AAC-48C7-A1D3-5C98F39E648B}"/>
    <cellStyle name="Normal 2 2 2 2 2 2 2 7 6 2 3 2" xfId="24578" xr:uid="{78B45130-5FF4-4C7A-8CAD-D6A28C49BDAD}"/>
    <cellStyle name="Normal 2 2 2 2 2 2 2 7 6 2 4" xfId="24577" xr:uid="{19C96E2C-A5D4-45B7-A0EF-DC8295AAEEEE}"/>
    <cellStyle name="Normal 2 2 2 2 2 2 2 7 6 3" xfId="24576" xr:uid="{66269672-B76C-4143-B32E-3C27D14A9E60}"/>
    <cellStyle name="Normal 2 2 2 2 2 2 2 7 6 3 2" xfId="24575" xr:uid="{43030374-0FE6-416A-BF78-1550ADB9079B}"/>
    <cellStyle name="Normal 2 2 2 2 2 2 2 7 6 3 2 2" xfId="24574" xr:uid="{D2377DDE-BA68-4A30-8248-1CF92D31241B}"/>
    <cellStyle name="Normal 2 2 2 2 2 2 2 7 6 3 3" xfId="24573" xr:uid="{CF5B910A-AD3B-4C82-A054-328E5C70D1D1}"/>
    <cellStyle name="Normal 2 2 2 2 2 2 2 7 6 3 3 2" xfId="24572" xr:uid="{6F1706A4-4FF7-4FCF-BAB1-F05CEDD0179D}"/>
    <cellStyle name="Normal 2 2 2 2 2 2 2 7 6 3 4" xfId="24571" xr:uid="{FB02908C-867C-4CBB-B973-98B9919E058D}"/>
    <cellStyle name="Normal 2 2 2 2 2 2 2 7 6 4" xfId="24570" xr:uid="{97696931-502B-4DB1-AA59-CD2BCC97CDEA}"/>
    <cellStyle name="Normal 2 2 2 2 2 2 2 7 6 4 2" xfId="24569" xr:uid="{17333079-9223-45FA-9028-719FAFC99247}"/>
    <cellStyle name="Normal 2 2 2 2 2 2 2 7 6 4 2 2" xfId="24568" xr:uid="{FB3584F1-FB27-401E-853E-B50BC73DF6B2}"/>
    <cellStyle name="Normal 2 2 2 2 2 2 2 7 6 4 3" xfId="24567" xr:uid="{BBB3900D-8853-4459-A767-A3C9224CF49D}"/>
    <cellStyle name="Normal 2 2 2 2 2 2 2 7 6 4 3 2" xfId="24566" xr:uid="{9A4F46AC-F096-469D-9C6D-4F81330DA62C}"/>
    <cellStyle name="Normal 2 2 2 2 2 2 2 7 6 4 4" xfId="24565" xr:uid="{1CA250C5-4081-4DCD-81FF-A1A85284ED71}"/>
    <cellStyle name="Normal 2 2 2 2 2 2 2 7 6 5" xfId="24564" xr:uid="{09002958-6BBD-430D-973B-9F5392735227}"/>
    <cellStyle name="Normal 2 2 2 2 2 2 2 7 6 5 2" xfId="24563" xr:uid="{862296E7-D3E3-43BD-A953-88CDB5FB9F2D}"/>
    <cellStyle name="Normal 2 2 2 2 2 2 2 7 6 5 2 2" xfId="24562" xr:uid="{1B29C084-D155-483B-9857-3B04774AA26E}"/>
    <cellStyle name="Normal 2 2 2 2 2 2 2 7 6 5 3" xfId="24561" xr:uid="{32BB5604-6BF2-4F16-8F02-9BDB951CA86C}"/>
    <cellStyle name="Normal 2 2 2 2 2 2 2 7 6 5 3 2" xfId="24560" xr:uid="{05FA00D5-E1AB-4F6B-A702-7D5F58793F1E}"/>
    <cellStyle name="Normal 2 2 2 2 2 2 2 7 6 5 4" xfId="24559" xr:uid="{5B3DE267-045E-4CC1-8D3C-0043B5ABC13E}"/>
    <cellStyle name="Normal 2 2 2 2 2 2 2 7 6 6" xfId="24558" xr:uid="{239FBB91-7BE1-4353-AE53-483F134CDF74}"/>
    <cellStyle name="Normal 2 2 2 2 2 2 2 7 6 6 2" xfId="24557" xr:uid="{432D83F8-2A24-40EE-B2C8-B6B485AF1201}"/>
    <cellStyle name="Normal 2 2 2 2 2 2 2 7 6 7" xfId="24556" xr:uid="{6A7D8FB3-8EAF-411C-8E33-1CE055A41C1D}"/>
    <cellStyle name="Normal 2 2 2 2 2 2 2 7 6 7 2" xfId="24555" xr:uid="{E87CA423-C782-4361-9D26-9E1F3A000801}"/>
    <cellStyle name="Normal 2 2 2 2 2 2 2 7 6 8" xfId="24554" xr:uid="{91210EF4-9FF6-471C-B3E7-8EDFB484FF3D}"/>
    <cellStyle name="Normal 2 2 2 2 2 2 2 7 7" xfId="24553" xr:uid="{18CD5DFC-0C76-476B-9B4D-DB553E4895BD}"/>
    <cellStyle name="Normal 2 2 2 2 2 2 2 7 7 2" xfId="24552" xr:uid="{7838BB58-17A0-4645-A836-7F6E19F0EEBD}"/>
    <cellStyle name="Normal 2 2 2 2 2 2 2 7 7 2 2" xfId="24551" xr:uid="{B6A4486E-F360-49E8-A3A2-9C2B4B4DFF45}"/>
    <cellStyle name="Normal 2 2 2 2 2 2 2 7 7 2 2 2" xfId="24550" xr:uid="{F6DE7220-3DDF-4445-B168-1363ADF0AEAC}"/>
    <cellStyle name="Normal 2 2 2 2 2 2 2 7 7 2 3" xfId="24549" xr:uid="{53390DEA-97F5-4382-8F75-682DDE285ECD}"/>
    <cellStyle name="Normal 2 2 2 2 2 2 2 7 7 2 3 2" xfId="24548" xr:uid="{F7C758F9-0F1E-49EA-80E5-D06FF586DED2}"/>
    <cellStyle name="Normal 2 2 2 2 2 2 2 7 7 2 4" xfId="24547" xr:uid="{2FFD5288-D0BB-4426-B859-33C5BEC21A6D}"/>
    <cellStyle name="Normal 2 2 2 2 2 2 2 7 7 3" xfId="24546" xr:uid="{B1A25D36-6C6A-4D98-8E83-BE23E1E1A4A4}"/>
    <cellStyle name="Normal 2 2 2 2 2 2 2 7 7 3 2" xfId="24545" xr:uid="{BEC8106C-85EE-4E59-A3ED-AD74F7984FFD}"/>
    <cellStyle name="Normal 2 2 2 2 2 2 2 7 7 3 2 2" xfId="24544" xr:uid="{B921BE5E-9AB6-49F8-BC70-48F0E0F2CA78}"/>
    <cellStyle name="Normal 2 2 2 2 2 2 2 7 7 3 3" xfId="24543" xr:uid="{569202DD-12F3-4B28-BC70-1AD95924AC26}"/>
    <cellStyle name="Normal 2 2 2 2 2 2 2 7 7 3 3 2" xfId="24542" xr:uid="{606D511F-AEAF-4C5F-AC9E-FBAA18801130}"/>
    <cellStyle name="Normal 2 2 2 2 2 2 2 7 7 3 4" xfId="24541" xr:uid="{343D42E5-5BAC-4710-A1B2-4D092398AC9B}"/>
    <cellStyle name="Normal 2 2 2 2 2 2 2 7 7 4" xfId="24540" xr:uid="{A6A75F2E-23C7-4182-9FDB-CDCDC99C2776}"/>
    <cellStyle name="Normal 2 2 2 2 2 2 2 7 7 4 2" xfId="24539" xr:uid="{BD412336-7FC8-4636-BE95-2BDB947D90E0}"/>
    <cellStyle name="Normal 2 2 2 2 2 2 2 7 7 4 2 2" xfId="24538" xr:uid="{A95D30EF-2A27-4EFC-8D86-8A10F94ED214}"/>
    <cellStyle name="Normal 2 2 2 2 2 2 2 7 7 4 3" xfId="24537" xr:uid="{6A057152-88FA-4681-A712-AAD92934A31B}"/>
    <cellStyle name="Normal 2 2 2 2 2 2 2 7 7 4 3 2" xfId="24536" xr:uid="{D4F232FE-0ED6-4154-BCEB-B9D2505F9CBD}"/>
    <cellStyle name="Normal 2 2 2 2 2 2 2 7 7 4 4" xfId="24535" xr:uid="{0DC0A4ED-055B-4652-8893-A8AB2AF7BA7D}"/>
    <cellStyle name="Normal 2 2 2 2 2 2 2 7 7 5" xfId="24534" xr:uid="{3CAFF070-9D61-403F-B779-326AC31ECFFA}"/>
    <cellStyle name="Normal 2 2 2 2 2 2 2 7 7 5 2" xfId="24533" xr:uid="{89FADA20-2BC4-461A-BE8D-135DBBD5641C}"/>
    <cellStyle name="Normal 2 2 2 2 2 2 2 7 7 5 2 2" xfId="24532" xr:uid="{D465283C-E009-4B89-9158-E1D1341F55D7}"/>
    <cellStyle name="Normal 2 2 2 2 2 2 2 7 7 5 3" xfId="24531" xr:uid="{70D34334-4691-442C-88ED-19ACFB3D9B3B}"/>
    <cellStyle name="Normal 2 2 2 2 2 2 2 7 7 5 3 2" xfId="24530" xr:uid="{60BAB95B-707F-4DA6-808F-406B5C26090A}"/>
    <cellStyle name="Normal 2 2 2 2 2 2 2 7 7 5 4" xfId="24529" xr:uid="{82C7E8E2-3E37-4203-A138-4CA0034156E0}"/>
    <cellStyle name="Normal 2 2 2 2 2 2 2 7 7 6" xfId="24528" xr:uid="{DD5C83A4-4FE3-44DB-9F81-C9E1AB994B58}"/>
    <cellStyle name="Normal 2 2 2 2 2 2 2 7 7 6 2" xfId="24527" xr:uid="{C3FB154C-3792-41C1-A63F-55BA722E6865}"/>
    <cellStyle name="Normal 2 2 2 2 2 2 2 7 7 7" xfId="24526" xr:uid="{0D85235E-CFF3-4D04-B9FE-9902B823FB3D}"/>
    <cellStyle name="Normal 2 2 2 2 2 2 2 7 7 7 2" xfId="24525" xr:uid="{0F129632-A781-482E-8F96-B6CD6D701FB0}"/>
    <cellStyle name="Normal 2 2 2 2 2 2 2 7 7 8" xfId="24524" xr:uid="{0912F265-AF6C-43EC-8BC6-7F0A53003066}"/>
    <cellStyle name="Normal 2 2 2 2 2 2 2 7 8" xfId="24523" xr:uid="{0DC7F8DF-9C2F-4C10-806D-246894DCF7A8}"/>
    <cellStyle name="Normal 2 2 2 2 2 2 2 7 8 2" xfId="24522" xr:uid="{F0C0FA07-8C28-4B42-A032-CB74EA8F9CBC}"/>
    <cellStyle name="Normal 2 2 2 2 2 2 2 7 8 2 2" xfId="24521" xr:uid="{485275BC-0F88-487B-BE3B-33DEF479566A}"/>
    <cellStyle name="Normal 2 2 2 2 2 2 2 7 8 2 2 2" xfId="24520" xr:uid="{A2BD4FB2-C9FB-4993-AE33-9176D5D32191}"/>
    <cellStyle name="Normal 2 2 2 2 2 2 2 7 8 2 3" xfId="24519" xr:uid="{A1C7E97D-2D55-4A2E-92CA-626D9C1E1789}"/>
    <cellStyle name="Normal 2 2 2 2 2 2 2 7 8 2 3 2" xfId="24518" xr:uid="{8BAD9AA1-4F5B-4B74-B540-1F589D704565}"/>
    <cellStyle name="Normal 2 2 2 2 2 2 2 7 8 2 4" xfId="24517" xr:uid="{5D654DD9-7C67-4C51-A047-669969751E71}"/>
    <cellStyle name="Normal 2 2 2 2 2 2 2 7 8 3" xfId="24516" xr:uid="{D41F0298-2D8C-498F-B1AD-6FDC057125EE}"/>
    <cellStyle name="Normal 2 2 2 2 2 2 2 7 8 3 2" xfId="24515" xr:uid="{CA58CF75-394D-473A-B7D5-E24C264B55D7}"/>
    <cellStyle name="Normal 2 2 2 2 2 2 2 7 8 3 2 2" xfId="24514" xr:uid="{4A3A646D-6D70-4B99-A929-72390D84870F}"/>
    <cellStyle name="Normal 2 2 2 2 2 2 2 7 8 3 3" xfId="24513" xr:uid="{6E91CE0C-D599-473E-867E-CB24D4F5CE19}"/>
    <cellStyle name="Normal 2 2 2 2 2 2 2 7 8 3 3 2" xfId="24512" xr:uid="{F0426E2F-BD4A-4ABF-AD1A-26AE798B2AFF}"/>
    <cellStyle name="Normal 2 2 2 2 2 2 2 7 8 3 4" xfId="24511" xr:uid="{4970B752-33CB-4744-B6CE-B56D11C11EB3}"/>
    <cellStyle name="Normal 2 2 2 2 2 2 2 7 8 4" xfId="24510" xr:uid="{CC8F926D-07D7-43C5-B85E-39644745513A}"/>
    <cellStyle name="Normal 2 2 2 2 2 2 2 7 8 4 2" xfId="24509" xr:uid="{724416D8-754D-4110-9709-48A025CA83A7}"/>
    <cellStyle name="Normal 2 2 2 2 2 2 2 7 8 4 2 2" xfId="24508" xr:uid="{281F0FF8-A9F0-4882-A2BF-D6DD47AA87F4}"/>
    <cellStyle name="Normal 2 2 2 2 2 2 2 7 8 4 3" xfId="24507" xr:uid="{680E4517-8E1F-4339-AC04-EA8A09370C66}"/>
    <cellStyle name="Normal 2 2 2 2 2 2 2 7 8 4 3 2" xfId="24506" xr:uid="{B4180B2E-9C51-4AD7-B6D7-FA4DC6EB1B5D}"/>
    <cellStyle name="Normal 2 2 2 2 2 2 2 7 8 4 4" xfId="24505" xr:uid="{1EC41E76-E860-46AA-9F8C-4CA609312B5A}"/>
    <cellStyle name="Normal 2 2 2 2 2 2 2 7 8 5" xfId="24504" xr:uid="{3558DBC4-DF13-4C1F-B945-F13FB997DC13}"/>
    <cellStyle name="Normal 2 2 2 2 2 2 2 7 8 5 2" xfId="24503" xr:uid="{A681AF04-4906-4022-AE28-EA232B95993F}"/>
    <cellStyle name="Normal 2 2 2 2 2 2 2 7 8 5 2 2" xfId="24502" xr:uid="{ECF4A27F-8EDF-4108-8CEF-6F4E3319D1B9}"/>
    <cellStyle name="Normal 2 2 2 2 2 2 2 7 8 5 3" xfId="24501" xr:uid="{7551E7A7-EE01-46FF-BF88-9A33FF44E532}"/>
    <cellStyle name="Normal 2 2 2 2 2 2 2 7 8 5 3 2" xfId="24500" xr:uid="{1A0CB7F1-75C4-4B28-ACF6-BA633B367603}"/>
    <cellStyle name="Normal 2 2 2 2 2 2 2 7 8 5 4" xfId="24499" xr:uid="{52BB772C-B75F-4601-A358-DC1B990B2A64}"/>
    <cellStyle name="Normal 2 2 2 2 2 2 2 7 8 6" xfId="24498" xr:uid="{6D992E3D-84C5-4EFC-BF76-A2D0D07BF20E}"/>
    <cellStyle name="Normal 2 2 2 2 2 2 2 7 8 6 2" xfId="24497" xr:uid="{34B02126-BD90-4FB5-90A2-DA625CEB05E2}"/>
    <cellStyle name="Normal 2 2 2 2 2 2 2 7 8 7" xfId="24496" xr:uid="{2C3420DA-2BCE-4B10-B3A4-64966D0DD118}"/>
    <cellStyle name="Normal 2 2 2 2 2 2 2 7 8 7 2" xfId="24495" xr:uid="{C9B310C4-FFB0-447D-9C76-B26E2B7B66BB}"/>
    <cellStyle name="Normal 2 2 2 2 2 2 2 7 8 8" xfId="24494" xr:uid="{D254E5C0-7BF0-4CF6-A177-1F9DC1602F9B}"/>
    <cellStyle name="Normal 2 2 2 2 2 2 2 7 9" xfId="24493" xr:uid="{21ED1E0E-9A2C-4A2D-9CB6-C60C6DD19EE8}"/>
    <cellStyle name="Normal 2 2 2 2 2 2 2 7 9 2" xfId="24492" xr:uid="{4289BE23-20FD-48DC-B3B7-F6A23765FE5B}"/>
    <cellStyle name="Normal 2 2 2 2 2 2 2 7 9 2 2" xfId="24491" xr:uid="{5C40B34A-729E-4088-B216-69360DFF0F25}"/>
    <cellStyle name="Normal 2 2 2 2 2 2 2 7 9 2 2 2" xfId="24490" xr:uid="{B572A40F-EC64-4E02-8F88-BEC1A50501E0}"/>
    <cellStyle name="Normal 2 2 2 2 2 2 2 7 9 2 3" xfId="24489" xr:uid="{2F54FF4D-ED0A-4A4F-854B-16898B95FFE4}"/>
    <cellStyle name="Normal 2 2 2 2 2 2 2 7 9 2 3 2" xfId="24488" xr:uid="{B402E5F1-8C76-4456-9948-F5187454D3AC}"/>
    <cellStyle name="Normal 2 2 2 2 2 2 2 7 9 2 4" xfId="24487" xr:uid="{6EBFC207-1E92-4274-A71F-9E354390C49E}"/>
    <cellStyle name="Normal 2 2 2 2 2 2 2 7 9 3" xfId="24486" xr:uid="{2A142A6B-EFC7-4C51-ADE9-E828DC58BD1C}"/>
    <cellStyle name="Normal 2 2 2 2 2 2 2 7 9 3 2" xfId="24485" xr:uid="{B9D586FF-EA09-4151-935C-B248C0CCF9FE}"/>
    <cellStyle name="Normal 2 2 2 2 2 2 2 7 9 3 2 2" xfId="24484" xr:uid="{6917F5A9-524C-4178-9389-CD910F8154B3}"/>
    <cellStyle name="Normal 2 2 2 2 2 2 2 7 9 3 3" xfId="24483" xr:uid="{DECC8AD4-9FF8-4E77-BDDB-D6090CB9483A}"/>
    <cellStyle name="Normal 2 2 2 2 2 2 2 7 9 3 3 2" xfId="24482" xr:uid="{3FD9F8D6-17EC-4A28-8605-EF707CC8BB08}"/>
    <cellStyle name="Normal 2 2 2 2 2 2 2 7 9 3 4" xfId="24481" xr:uid="{10C17640-54D1-472B-977C-DBA058635B4C}"/>
    <cellStyle name="Normal 2 2 2 2 2 2 2 7 9 4" xfId="24480" xr:uid="{D2BF203C-31AB-4A49-9D42-96C376C87D1A}"/>
    <cellStyle name="Normal 2 2 2 2 2 2 2 7 9 4 2" xfId="24479" xr:uid="{26D8DBB8-908B-4BE5-A506-B691507B295C}"/>
    <cellStyle name="Normal 2 2 2 2 2 2 2 7 9 4 2 2" xfId="24478" xr:uid="{C1618EFB-C82B-464D-8DE3-D7EE5D7BEF8F}"/>
    <cellStyle name="Normal 2 2 2 2 2 2 2 7 9 4 3" xfId="24477" xr:uid="{58344EF0-1F39-42B4-9F42-CC9B4E2B1FEA}"/>
    <cellStyle name="Normal 2 2 2 2 2 2 2 7 9 4 3 2" xfId="24476" xr:uid="{548411FB-3761-4201-9AC3-7849C8580025}"/>
    <cellStyle name="Normal 2 2 2 2 2 2 2 7 9 4 4" xfId="24475" xr:uid="{4280A8C8-81EA-4E6D-A4B2-759850300DBB}"/>
    <cellStyle name="Normal 2 2 2 2 2 2 2 7 9 5" xfId="24474" xr:uid="{FE288D6E-0768-4A8A-BFA2-749C93A7BD19}"/>
    <cellStyle name="Normal 2 2 2 2 2 2 2 7 9 5 2" xfId="24473" xr:uid="{F27440D2-FB37-4C76-9589-C673B29B2C77}"/>
    <cellStyle name="Normal 2 2 2 2 2 2 2 7 9 5 2 2" xfId="24472" xr:uid="{E5B8D8D4-1B5F-4B00-8165-7CABD0BF1273}"/>
    <cellStyle name="Normal 2 2 2 2 2 2 2 7 9 5 3" xfId="24471" xr:uid="{74996FAF-D589-492E-861C-D4EF69086235}"/>
    <cellStyle name="Normal 2 2 2 2 2 2 2 7 9 5 3 2" xfId="24470" xr:uid="{A726C5B1-7035-4F35-9500-4B0F3FDE99D0}"/>
    <cellStyle name="Normal 2 2 2 2 2 2 2 7 9 5 4" xfId="24469" xr:uid="{2FBC9712-584C-48C6-9E19-5B396F37942E}"/>
    <cellStyle name="Normal 2 2 2 2 2 2 2 7 9 6" xfId="24468" xr:uid="{BD932876-D509-488A-8169-E002A34CF7BB}"/>
    <cellStyle name="Normal 2 2 2 2 2 2 2 7 9 6 2" xfId="24467" xr:uid="{7EB203D3-447A-4916-83D0-2D8C62C30308}"/>
    <cellStyle name="Normal 2 2 2 2 2 2 2 7 9 7" xfId="24466" xr:uid="{E0E94DEC-563F-426C-90D8-238C8C4F1427}"/>
    <cellStyle name="Normal 2 2 2 2 2 2 2 7 9 7 2" xfId="24465" xr:uid="{7C48019F-7A91-43CE-82A8-9F82A6337A3F}"/>
    <cellStyle name="Normal 2 2 2 2 2 2 2 7 9 8" xfId="24464" xr:uid="{E99A85F2-FDFB-47A6-92DD-212714724391}"/>
    <cellStyle name="Normal 2 2 2 2 2 2 2 8" xfId="24463" xr:uid="{C89A68E4-92DE-4FFB-A8CF-F06D9A5AF12A}"/>
    <cellStyle name="Normal 2 2 2 2 2 2 2 8 10" xfId="24462" xr:uid="{B3DB2C08-7BC2-471D-BA28-9159D133F463}"/>
    <cellStyle name="Normal 2 2 2 2 2 2 2 8 10 2" xfId="24461" xr:uid="{29A29B6C-414B-43BD-9D96-F1668BA57F54}"/>
    <cellStyle name="Normal 2 2 2 2 2 2 2 8 10 2 2" xfId="24460" xr:uid="{46695563-BD6C-4D50-8EEF-31116F2AD2EA}"/>
    <cellStyle name="Normal 2 2 2 2 2 2 2 8 10 2 2 2" xfId="24459" xr:uid="{8350A426-6977-446F-ABBA-BE20B726A0C8}"/>
    <cellStyle name="Normal 2 2 2 2 2 2 2 8 10 2 3" xfId="24458" xr:uid="{92151293-04D9-4BEA-9031-DB2319AA422C}"/>
    <cellStyle name="Normal 2 2 2 2 2 2 2 8 10 2 3 2" xfId="24457" xr:uid="{A66B62C0-6194-443B-90BE-DC0F7E5393FD}"/>
    <cellStyle name="Normal 2 2 2 2 2 2 2 8 10 2 4" xfId="24456" xr:uid="{29CD1E13-0D10-4522-899B-8E490A7D4078}"/>
    <cellStyle name="Normal 2 2 2 2 2 2 2 8 10 3" xfId="24455" xr:uid="{0FDC59DF-1792-45D1-9A9C-EEE532E316FC}"/>
    <cellStyle name="Normal 2 2 2 2 2 2 2 8 10 3 2" xfId="24454" xr:uid="{F780ED87-1336-4662-99B8-A8D565917E32}"/>
    <cellStyle name="Normal 2 2 2 2 2 2 2 8 10 3 2 2" xfId="24453" xr:uid="{A03CB1CA-B4FE-41DC-B325-48B398670101}"/>
    <cellStyle name="Normal 2 2 2 2 2 2 2 8 10 3 3" xfId="24452" xr:uid="{40BFAB06-961D-4ACB-88F0-4E60ABD29E96}"/>
    <cellStyle name="Normal 2 2 2 2 2 2 2 8 10 3 3 2" xfId="24451" xr:uid="{A5D3E044-A9EF-4AF2-984F-17AA0194BF8B}"/>
    <cellStyle name="Normal 2 2 2 2 2 2 2 8 10 3 4" xfId="24450" xr:uid="{F43EE535-9770-4DDD-A3A9-11D2290607EE}"/>
    <cellStyle name="Normal 2 2 2 2 2 2 2 8 10 4" xfId="24449" xr:uid="{99195B0B-B807-49BC-B76B-B8B2E8D9CA6C}"/>
    <cellStyle name="Normal 2 2 2 2 2 2 2 8 10 4 2" xfId="24448" xr:uid="{24A34FBB-E573-4C0B-AADD-50BC0D71D6B6}"/>
    <cellStyle name="Normal 2 2 2 2 2 2 2 8 10 4 2 2" xfId="24447" xr:uid="{A6BCF020-2CC8-4350-97E6-F7F6A32C941D}"/>
    <cellStyle name="Normal 2 2 2 2 2 2 2 8 10 4 3" xfId="24446" xr:uid="{2D0AF350-4D54-4CDA-AB77-5C2A80105F49}"/>
    <cellStyle name="Normal 2 2 2 2 2 2 2 8 10 4 3 2" xfId="24445" xr:uid="{784F8FC8-30A1-440C-8017-0421DFC4E092}"/>
    <cellStyle name="Normal 2 2 2 2 2 2 2 8 10 4 4" xfId="24444" xr:uid="{915039B3-60DD-4503-BA19-B206FB34E6E1}"/>
    <cellStyle name="Normal 2 2 2 2 2 2 2 8 10 5" xfId="24443" xr:uid="{86486805-E762-4CE4-9B06-FC1C6D9717E0}"/>
    <cellStyle name="Normal 2 2 2 2 2 2 2 8 10 5 2" xfId="24442" xr:uid="{2A52F61D-CBEA-4E4D-9EB3-4A12B8619DBB}"/>
    <cellStyle name="Normal 2 2 2 2 2 2 2 8 10 5 2 2" xfId="24441" xr:uid="{6CD6C435-2859-4033-89B7-A980220C1587}"/>
    <cellStyle name="Normal 2 2 2 2 2 2 2 8 10 5 3" xfId="24440" xr:uid="{A08D2697-5ED4-4CA2-8420-F545AD91B6DF}"/>
    <cellStyle name="Normal 2 2 2 2 2 2 2 8 10 5 3 2" xfId="24439" xr:uid="{45CBE6ED-231C-402A-8D1E-709DAD08D78C}"/>
    <cellStyle name="Normal 2 2 2 2 2 2 2 8 10 5 4" xfId="24438" xr:uid="{05443A57-6C31-42FD-ADE1-5BBFB0E92056}"/>
    <cellStyle name="Normal 2 2 2 2 2 2 2 8 10 6" xfId="24437" xr:uid="{5F7C12CA-1756-4EBB-B6A4-87DD1A0E395F}"/>
    <cellStyle name="Normal 2 2 2 2 2 2 2 8 10 6 2" xfId="24436" xr:uid="{459CC9C7-2B75-4F61-A820-516C721968BD}"/>
    <cellStyle name="Normal 2 2 2 2 2 2 2 8 10 7" xfId="24435" xr:uid="{D3B45C60-E514-4149-8B9F-2649A6E45475}"/>
    <cellStyle name="Normal 2 2 2 2 2 2 2 8 10 7 2" xfId="24434" xr:uid="{CA921A93-DD44-4991-BBA8-AA55273C8D12}"/>
    <cellStyle name="Normal 2 2 2 2 2 2 2 8 10 8" xfId="24433" xr:uid="{2FA70CDF-2130-419F-86C6-DF2B55F6CE5D}"/>
    <cellStyle name="Normal 2 2 2 2 2 2 2 8 11" xfId="24432" xr:uid="{0152CCED-0546-48DB-AE55-7B79FB046A04}"/>
    <cellStyle name="Normal 2 2 2 2 2 2 2 8 11 2" xfId="24431" xr:uid="{DC2DF9D1-22D2-449B-A16E-8786B66E237E}"/>
    <cellStyle name="Normal 2 2 2 2 2 2 2 8 11 2 2" xfId="24430" xr:uid="{0BE59CF3-4AF8-4F09-B38E-C85E5CAD5841}"/>
    <cellStyle name="Normal 2 2 2 2 2 2 2 8 11 2 2 2" xfId="24429" xr:uid="{9C991B07-26BA-44F2-88AE-20FAFEDFDD9F}"/>
    <cellStyle name="Normal 2 2 2 2 2 2 2 8 11 2 3" xfId="24428" xr:uid="{E8BC19C2-9460-4100-AB81-233692B2CFB8}"/>
    <cellStyle name="Normal 2 2 2 2 2 2 2 8 11 2 3 2" xfId="24427" xr:uid="{66402B7E-0E47-46DD-AEC5-982A014E17BC}"/>
    <cellStyle name="Normal 2 2 2 2 2 2 2 8 11 2 4" xfId="24426" xr:uid="{F2A6F63D-E06B-46A7-B486-61E8D679BBA5}"/>
    <cellStyle name="Normal 2 2 2 2 2 2 2 8 11 3" xfId="24425" xr:uid="{2A860948-A5FB-4464-90DC-FB9876C905B3}"/>
    <cellStyle name="Normal 2 2 2 2 2 2 2 8 11 3 2" xfId="24424" xr:uid="{5D6B46F6-B7A0-4E13-91C4-CA9DA9C73EF7}"/>
    <cellStyle name="Normal 2 2 2 2 2 2 2 8 11 3 2 2" xfId="24423" xr:uid="{D1AA348A-3319-4950-A517-E19900FEA924}"/>
    <cellStyle name="Normal 2 2 2 2 2 2 2 8 11 3 3" xfId="24422" xr:uid="{22F9FA47-7F54-4893-8D04-BBD14526247D}"/>
    <cellStyle name="Normal 2 2 2 2 2 2 2 8 11 3 3 2" xfId="24421" xr:uid="{70696F12-04D4-4A11-9936-5598437F99A9}"/>
    <cellStyle name="Normal 2 2 2 2 2 2 2 8 11 3 4" xfId="24420" xr:uid="{85DE90DC-CBEE-4673-95C7-0BF58AFFFB20}"/>
    <cellStyle name="Normal 2 2 2 2 2 2 2 8 11 4" xfId="24419" xr:uid="{8D7FBC62-9DA3-4279-9F66-B8831FA6328F}"/>
    <cellStyle name="Normal 2 2 2 2 2 2 2 8 11 4 2" xfId="24418" xr:uid="{AF79564A-1C1E-44C4-B39E-442BF0EF927B}"/>
    <cellStyle name="Normal 2 2 2 2 2 2 2 8 11 4 2 2" xfId="24417" xr:uid="{FB6A1875-A6AD-45A3-B25A-BA562E382BC6}"/>
    <cellStyle name="Normal 2 2 2 2 2 2 2 8 11 4 3" xfId="24416" xr:uid="{28CD996B-410D-4F9A-909D-606BB46BBF00}"/>
    <cellStyle name="Normal 2 2 2 2 2 2 2 8 11 4 3 2" xfId="24415" xr:uid="{49C4B2B4-C6C6-42D4-86B2-FC0FD5756991}"/>
    <cellStyle name="Normal 2 2 2 2 2 2 2 8 11 4 4" xfId="24414" xr:uid="{BBC89AD7-8BD1-42DE-8882-3D00467FD453}"/>
    <cellStyle name="Normal 2 2 2 2 2 2 2 8 11 5" xfId="24413" xr:uid="{7FF41908-4AD1-4F6A-A97F-C6A49C922F14}"/>
    <cellStyle name="Normal 2 2 2 2 2 2 2 8 11 5 2" xfId="24412" xr:uid="{4F0D734D-5AC5-4F1F-90F4-1273D1D84940}"/>
    <cellStyle name="Normal 2 2 2 2 2 2 2 8 11 5 2 2" xfId="24411" xr:uid="{F97A25A8-A606-4C0A-918F-AB33D40D0F11}"/>
    <cellStyle name="Normal 2 2 2 2 2 2 2 8 11 5 3" xfId="24410" xr:uid="{9EBB76F3-5964-413B-9DAE-069DEEC6EAD3}"/>
    <cellStyle name="Normal 2 2 2 2 2 2 2 8 11 5 3 2" xfId="24409" xr:uid="{2865DA20-F3CF-45CB-82EA-1112520F21EB}"/>
    <cellStyle name="Normal 2 2 2 2 2 2 2 8 11 5 4" xfId="24408" xr:uid="{C2DFE8D3-A11F-4D09-92E7-6B37C5D2118F}"/>
    <cellStyle name="Normal 2 2 2 2 2 2 2 8 11 6" xfId="24407" xr:uid="{87390E88-7EF3-41D4-8C31-95473C5673BC}"/>
    <cellStyle name="Normal 2 2 2 2 2 2 2 8 11 6 2" xfId="24406" xr:uid="{01B60359-BCEB-45EC-89DD-C4B00F7E7110}"/>
    <cellStyle name="Normal 2 2 2 2 2 2 2 8 11 7" xfId="24405" xr:uid="{2B7B9410-FF57-4A3F-ADC4-EAB12DCB55DE}"/>
    <cellStyle name="Normal 2 2 2 2 2 2 2 8 11 7 2" xfId="24404" xr:uid="{8231E067-98B2-48CC-8FD0-35BB687C0E8B}"/>
    <cellStyle name="Normal 2 2 2 2 2 2 2 8 11 8" xfId="24403" xr:uid="{6E7F8DD3-6B5F-46DA-BF13-87F89FCEDA44}"/>
    <cellStyle name="Normal 2 2 2 2 2 2 2 8 12" xfId="24402" xr:uid="{3891762A-F149-4A79-862D-F6301BFE2490}"/>
    <cellStyle name="Normal 2 2 2 2 2 2 2 8 12 2" xfId="24401" xr:uid="{CD837581-9F2C-42EF-A358-3FB9C9CBBE7B}"/>
    <cellStyle name="Normal 2 2 2 2 2 2 2 8 12 2 2" xfId="24400" xr:uid="{59D80A6F-0D4D-474E-97B4-FA6E8BCD3F39}"/>
    <cellStyle name="Normal 2 2 2 2 2 2 2 8 12 2 2 2" xfId="24399" xr:uid="{9B45F4F3-3989-47FD-90D4-C7E75C91AA8A}"/>
    <cellStyle name="Normal 2 2 2 2 2 2 2 8 12 2 3" xfId="24398" xr:uid="{D4BA0E52-A537-48C0-B5E4-2911C090BBAD}"/>
    <cellStyle name="Normal 2 2 2 2 2 2 2 8 12 2 3 2" xfId="24397" xr:uid="{A1181F94-2BB5-4360-A4F9-EEE4ED302FD9}"/>
    <cellStyle name="Normal 2 2 2 2 2 2 2 8 12 2 4" xfId="24396" xr:uid="{8385412E-00D9-45AB-A1D2-416D93EBC708}"/>
    <cellStyle name="Normal 2 2 2 2 2 2 2 8 12 3" xfId="24395" xr:uid="{27426430-F97E-4F87-A034-6EF5659EC0B1}"/>
    <cellStyle name="Normal 2 2 2 2 2 2 2 8 12 3 2" xfId="24394" xr:uid="{53A85C36-115D-459F-A9FA-DD1A13CBFCA7}"/>
    <cellStyle name="Normal 2 2 2 2 2 2 2 8 12 3 2 2" xfId="24393" xr:uid="{0DFDF670-4EB3-40B8-987D-3D8F9132F237}"/>
    <cellStyle name="Normal 2 2 2 2 2 2 2 8 12 3 3" xfId="24392" xr:uid="{C7DC3149-BB2B-48BF-8EB9-067E932569BF}"/>
    <cellStyle name="Normal 2 2 2 2 2 2 2 8 12 3 3 2" xfId="24391" xr:uid="{7743DCFC-DA7C-4581-924F-74C000750A5E}"/>
    <cellStyle name="Normal 2 2 2 2 2 2 2 8 12 3 4" xfId="24390" xr:uid="{2AF41836-6EAD-4AA8-8F3B-391ED35B69B5}"/>
    <cellStyle name="Normal 2 2 2 2 2 2 2 8 12 4" xfId="24389" xr:uid="{8F12ADCB-EE54-41EC-BFA8-7256AEE440D4}"/>
    <cellStyle name="Normal 2 2 2 2 2 2 2 8 12 4 2" xfId="24388" xr:uid="{FBD92E07-D96A-4C86-A006-05C17461FA98}"/>
    <cellStyle name="Normal 2 2 2 2 2 2 2 8 12 4 2 2" xfId="24387" xr:uid="{4E182D15-B4B1-421E-BAB7-CEA0A68F968E}"/>
    <cellStyle name="Normal 2 2 2 2 2 2 2 8 12 4 3" xfId="24386" xr:uid="{294C7022-A7B5-4FEF-8780-2BF713ED286D}"/>
    <cellStyle name="Normal 2 2 2 2 2 2 2 8 12 4 3 2" xfId="24385" xr:uid="{CCCD4C75-E388-493B-8827-3EECC1E9C0C9}"/>
    <cellStyle name="Normal 2 2 2 2 2 2 2 8 12 4 4" xfId="24384" xr:uid="{B2045D1F-563F-4254-9FC0-081C62977894}"/>
    <cellStyle name="Normal 2 2 2 2 2 2 2 8 12 5" xfId="24383" xr:uid="{97CF6322-C763-401C-B69B-0E350B3F16F5}"/>
    <cellStyle name="Normal 2 2 2 2 2 2 2 8 12 5 2" xfId="24382" xr:uid="{E676C2B0-F157-4B38-9EB8-4D4AB8213CC0}"/>
    <cellStyle name="Normal 2 2 2 2 2 2 2 8 12 5 2 2" xfId="24381" xr:uid="{C1761CE1-F251-45B5-81ED-4FE0E9606366}"/>
    <cellStyle name="Normal 2 2 2 2 2 2 2 8 12 5 3" xfId="24380" xr:uid="{A1C26429-F441-4403-B32A-14C9B0E8C3C4}"/>
    <cellStyle name="Normal 2 2 2 2 2 2 2 8 12 5 3 2" xfId="24379" xr:uid="{5A13D551-5E50-4E2E-AE2C-E7907A7C4F89}"/>
    <cellStyle name="Normal 2 2 2 2 2 2 2 8 12 5 4" xfId="24378" xr:uid="{23FCA655-0984-4A94-8FB6-5FC1FAF8501D}"/>
    <cellStyle name="Normal 2 2 2 2 2 2 2 8 12 6" xfId="24377" xr:uid="{7DF97D24-77CD-48AF-B1A1-D076CD459D22}"/>
    <cellStyle name="Normal 2 2 2 2 2 2 2 8 12 6 2" xfId="24376" xr:uid="{21F37EDC-212E-45F5-A1C1-B751F42474D6}"/>
    <cellStyle name="Normal 2 2 2 2 2 2 2 8 12 7" xfId="24375" xr:uid="{EFA65DF3-DF31-4FB3-AD8F-A773772A0989}"/>
    <cellStyle name="Normal 2 2 2 2 2 2 2 8 12 7 2" xfId="24374" xr:uid="{A1B3F5CF-50AA-47D7-819A-D90AF20C5E1A}"/>
    <cellStyle name="Normal 2 2 2 2 2 2 2 8 12 8" xfId="24373" xr:uid="{BF112B5F-F22E-4978-8935-216C0223A7FC}"/>
    <cellStyle name="Normal 2 2 2 2 2 2 2 8 13" xfId="24372" xr:uid="{28E72E3C-01C7-4D42-B7B4-1F5DEC351137}"/>
    <cellStyle name="Normal 2 2 2 2 2 2 2 8 13 2" xfId="24371" xr:uid="{C2C384F1-5EBE-4C20-8F44-F9D93684B57C}"/>
    <cellStyle name="Normal 2 2 2 2 2 2 2 8 13 2 2" xfId="24370" xr:uid="{1BAAF42E-6491-49F9-BEAE-B4C68411101F}"/>
    <cellStyle name="Normal 2 2 2 2 2 2 2 8 13 2 2 2" xfId="24369" xr:uid="{50606C40-F947-40E1-932F-195D4CEEE662}"/>
    <cellStyle name="Normal 2 2 2 2 2 2 2 8 13 2 3" xfId="24368" xr:uid="{16AD5837-EBE9-4565-918B-CB20EBDCE563}"/>
    <cellStyle name="Normal 2 2 2 2 2 2 2 8 13 2 3 2" xfId="24367" xr:uid="{2920E051-D05C-43B0-8831-4BD11FFCACA3}"/>
    <cellStyle name="Normal 2 2 2 2 2 2 2 8 13 2 4" xfId="24366" xr:uid="{116562B4-88F4-4C76-9AFB-E8C98E6B58D6}"/>
    <cellStyle name="Normal 2 2 2 2 2 2 2 8 13 3" xfId="24365" xr:uid="{0B40671D-DC34-4EEE-AFE8-1F710B312141}"/>
    <cellStyle name="Normal 2 2 2 2 2 2 2 8 13 3 2" xfId="24364" xr:uid="{24BFF6E5-A7AB-48B4-B49E-0E2D4C52B706}"/>
    <cellStyle name="Normal 2 2 2 2 2 2 2 8 13 3 2 2" xfId="24363" xr:uid="{06E2FF06-9F36-4C64-998B-5FA36E1620BD}"/>
    <cellStyle name="Normal 2 2 2 2 2 2 2 8 13 3 3" xfId="24362" xr:uid="{6D1DD64A-EF6A-48BB-B896-03B67726BFA6}"/>
    <cellStyle name="Normal 2 2 2 2 2 2 2 8 13 3 3 2" xfId="24361" xr:uid="{7599C1DD-7D4D-4435-8590-C5D531C32A3C}"/>
    <cellStyle name="Normal 2 2 2 2 2 2 2 8 13 3 4" xfId="24360" xr:uid="{A0280F02-D486-4BB2-B5EC-CFB83215D509}"/>
    <cellStyle name="Normal 2 2 2 2 2 2 2 8 13 4" xfId="24359" xr:uid="{7205281E-B866-4696-A3FF-186B3E4C903B}"/>
    <cellStyle name="Normal 2 2 2 2 2 2 2 8 13 4 2" xfId="24358" xr:uid="{3CADDE8A-91C9-4416-80B8-A2C9DB758035}"/>
    <cellStyle name="Normal 2 2 2 2 2 2 2 8 13 4 2 2" xfId="24357" xr:uid="{6D1C34F2-52FE-4BC4-90D2-13682A65C5F2}"/>
    <cellStyle name="Normal 2 2 2 2 2 2 2 8 13 4 3" xfId="24356" xr:uid="{D4050D48-795F-4E61-9B38-D9933123A892}"/>
    <cellStyle name="Normal 2 2 2 2 2 2 2 8 13 4 3 2" xfId="24355" xr:uid="{B93E6B69-F045-414B-9D36-C3024B1AE7CF}"/>
    <cellStyle name="Normal 2 2 2 2 2 2 2 8 13 4 4" xfId="24354" xr:uid="{B9A7B86C-F964-4D02-B758-D5CE7802D95D}"/>
    <cellStyle name="Normal 2 2 2 2 2 2 2 8 13 5" xfId="24353" xr:uid="{B665C0BD-863C-4F7F-A9E5-B5E00450DF35}"/>
    <cellStyle name="Normal 2 2 2 2 2 2 2 8 13 5 2" xfId="24352" xr:uid="{B9813BA1-39E5-42A2-9AC4-67DA81141EF9}"/>
    <cellStyle name="Normal 2 2 2 2 2 2 2 8 13 5 2 2" xfId="24351" xr:uid="{F6A54901-93D7-4608-9132-0563F1120208}"/>
    <cellStyle name="Normal 2 2 2 2 2 2 2 8 13 5 3" xfId="24350" xr:uid="{4F26968B-924A-45B1-93D6-EEFC99A0DCBD}"/>
    <cellStyle name="Normal 2 2 2 2 2 2 2 8 13 5 3 2" xfId="24349" xr:uid="{D75496AC-A2A2-4711-A3BA-3257628328F4}"/>
    <cellStyle name="Normal 2 2 2 2 2 2 2 8 13 5 4" xfId="24348" xr:uid="{E87B7521-8306-4682-8D1F-05B13C427E70}"/>
    <cellStyle name="Normal 2 2 2 2 2 2 2 8 13 6" xfId="24347" xr:uid="{3D7720B6-ABE5-4FDC-B708-0470025CE870}"/>
    <cellStyle name="Normal 2 2 2 2 2 2 2 8 13 6 2" xfId="24346" xr:uid="{4A3C372D-7B3A-4F9D-B7E8-91D0D6442DD9}"/>
    <cellStyle name="Normal 2 2 2 2 2 2 2 8 13 7" xfId="24345" xr:uid="{D82AE1B3-380E-4B0A-ABF4-2629BE5F7CC1}"/>
    <cellStyle name="Normal 2 2 2 2 2 2 2 8 13 7 2" xfId="24344" xr:uid="{17063B91-425F-4412-A2CD-2335ED2D489E}"/>
    <cellStyle name="Normal 2 2 2 2 2 2 2 8 13 8" xfId="24343" xr:uid="{633C7DDF-BA2C-444E-AC3B-27F54F5D4DD5}"/>
    <cellStyle name="Normal 2 2 2 2 2 2 2 8 14" xfId="24342" xr:uid="{BC2243C6-A360-47F3-B6E0-020289E635FB}"/>
    <cellStyle name="Normal 2 2 2 2 2 2 2 8 14 2" xfId="24341" xr:uid="{5BD8CC3C-4E77-4B4F-8A44-F2A1C2F8D4E7}"/>
    <cellStyle name="Normal 2 2 2 2 2 2 2 8 14 2 2" xfId="24340" xr:uid="{8E00A838-B81F-43B9-8346-D7A681430ABD}"/>
    <cellStyle name="Normal 2 2 2 2 2 2 2 8 14 2 2 2" xfId="24339" xr:uid="{259C4AFE-BF43-4E2F-9EBE-ED6FA40E3416}"/>
    <cellStyle name="Normal 2 2 2 2 2 2 2 8 14 2 3" xfId="24338" xr:uid="{7932035A-2074-4B4F-A7A3-5B5EA98878BC}"/>
    <cellStyle name="Normal 2 2 2 2 2 2 2 8 14 2 3 2" xfId="24337" xr:uid="{5C817270-FF97-456D-9552-609C671B3CD5}"/>
    <cellStyle name="Normal 2 2 2 2 2 2 2 8 14 2 4" xfId="24336" xr:uid="{B7794A38-8819-44F6-8B8B-CC0D9A39122A}"/>
    <cellStyle name="Normal 2 2 2 2 2 2 2 8 14 3" xfId="24335" xr:uid="{5C114E46-6067-4DFC-9332-BD3F27705B07}"/>
    <cellStyle name="Normal 2 2 2 2 2 2 2 8 14 3 2" xfId="24334" xr:uid="{285DFBFB-E840-435F-97C6-3B49DC0E70E4}"/>
    <cellStyle name="Normal 2 2 2 2 2 2 2 8 14 3 2 2" xfId="24333" xr:uid="{640A3552-A103-4870-AC33-A04BC8238EAE}"/>
    <cellStyle name="Normal 2 2 2 2 2 2 2 8 14 3 3" xfId="24332" xr:uid="{E7447ED8-C149-438C-AB55-B58C23300016}"/>
    <cellStyle name="Normal 2 2 2 2 2 2 2 8 14 3 3 2" xfId="24331" xr:uid="{76129843-7D0B-43A7-AC1A-8D6081E373FA}"/>
    <cellStyle name="Normal 2 2 2 2 2 2 2 8 14 3 4" xfId="24330" xr:uid="{BA359163-CFA0-4957-9488-C7A56679D69F}"/>
    <cellStyle name="Normal 2 2 2 2 2 2 2 8 14 4" xfId="24329" xr:uid="{06C08051-3B25-4054-A95B-1CE39441A2BE}"/>
    <cellStyle name="Normal 2 2 2 2 2 2 2 8 14 4 2" xfId="24328" xr:uid="{16538DAA-7D33-4A00-8B51-78AF1A9E132C}"/>
    <cellStyle name="Normal 2 2 2 2 2 2 2 8 14 4 2 2" xfId="24327" xr:uid="{633CF446-69BF-43B4-8675-DCC624E9EBD1}"/>
    <cellStyle name="Normal 2 2 2 2 2 2 2 8 14 4 3" xfId="24326" xr:uid="{5B4F8141-91FF-4104-8727-1D1DC1BE468C}"/>
    <cellStyle name="Normal 2 2 2 2 2 2 2 8 14 4 3 2" xfId="24325" xr:uid="{77A4F502-54C1-4AE9-B71F-132140D823DE}"/>
    <cellStyle name="Normal 2 2 2 2 2 2 2 8 14 4 4" xfId="24324" xr:uid="{3842C222-DA3C-4C25-94D6-4BFA511F652D}"/>
    <cellStyle name="Normal 2 2 2 2 2 2 2 8 14 5" xfId="24323" xr:uid="{06723955-BAE9-4A26-AD56-4E27027A1B0D}"/>
    <cellStyle name="Normal 2 2 2 2 2 2 2 8 14 5 2" xfId="24322" xr:uid="{29D8CB2C-F140-4D9C-9ABB-6A7C8852A851}"/>
    <cellStyle name="Normal 2 2 2 2 2 2 2 8 14 5 2 2" xfId="24321" xr:uid="{BD4E6562-752C-4351-AFFE-6D5186C4BEE5}"/>
    <cellStyle name="Normal 2 2 2 2 2 2 2 8 14 5 3" xfId="24320" xr:uid="{4B7A32E7-912B-4599-9719-D01651A56E58}"/>
    <cellStyle name="Normal 2 2 2 2 2 2 2 8 14 5 3 2" xfId="24319" xr:uid="{EE8D2588-AAC1-47DC-B1EB-87457A10F5C8}"/>
    <cellStyle name="Normal 2 2 2 2 2 2 2 8 14 5 4" xfId="24318" xr:uid="{9C57CEF4-D5F7-4523-941E-39FD47EF7963}"/>
    <cellStyle name="Normal 2 2 2 2 2 2 2 8 14 6" xfId="24317" xr:uid="{B2203A2F-ECCA-4286-B78A-ED79244CC0EF}"/>
    <cellStyle name="Normal 2 2 2 2 2 2 2 8 14 6 2" xfId="24316" xr:uid="{82029640-1946-4109-96D0-3EE36EDA4B1A}"/>
    <cellStyle name="Normal 2 2 2 2 2 2 2 8 14 7" xfId="24315" xr:uid="{BF053FE2-8DAB-4625-A691-394E6C6ED978}"/>
    <cellStyle name="Normal 2 2 2 2 2 2 2 8 14 7 2" xfId="24314" xr:uid="{D953BDCF-99A5-4782-BEA2-34F3A205DCC1}"/>
    <cellStyle name="Normal 2 2 2 2 2 2 2 8 14 8" xfId="24313" xr:uid="{3E76C1B7-E551-4013-947B-634FB0E5D847}"/>
    <cellStyle name="Normal 2 2 2 2 2 2 2 8 15" xfId="24312" xr:uid="{40DA6430-D0C5-4DD0-87AE-1BC2555ADB11}"/>
    <cellStyle name="Normal 2 2 2 2 2 2 2 8 15 2" xfId="24311" xr:uid="{269CA1E6-9011-4448-ADAC-AF4DEA47F1B2}"/>
    <cellStyle name="Normal 2 2 2 2 2 2 2 8 15 2 2" xfId="24310" xr:uid="{2010E319-271E-4E02-A2C2-353DF6B05069}"/>
    <cellStyle name="Normal 2 2 2 2 2 2 2 8 15 2 2 2" xfId="24309" xr:uid="{E11BBA56-7EC4-471F-AB29-A42EE48EDF78}"/>
    <cellStyle name="Normal 2 2 2 2 2 2 2 8 15 2 3" xfId="24308" xr:uid="{F43965B0-8119-4DC8-A235-BAC2F3DB0AC0}"/>
    <cellStyle name="Normal 2 2 2 2 2 2 2 8 15 2 3 2" xfId="24307" xr:uid="{E6992A88-2A45-4D60-ACDB-E9FD4414B5F8}"/>
    <cellStyle name="Normal 2 2 2 2 2 2 2 8 15 2 4" xfId="24306" xr:uid="{00EEF2EF-44BD-4D04-AAFD-E28A7C9CCCA4}"/>
    <cellStyle name="Normal 2 2 2 2 2 2 2 8 15 3" xfId="24305" xr:uid="{8EB6B696-D981-4EC4-A715-F3CE0F119687}"/>
    <cellStyle name="Normal 2 2 2 2 2 2 2 8 15 3 2" xfId="24304" xr:uid="{37B9A9AF-92F6-4886-A3BF-38E8DFF12A31}"/>
    <cellStyle name="Normal 2 2 2 2 2 2 2 8 15 3 2 2" xfId="24303" xr:uid="{B1BB7C21-D6E1-40D6-A178-95A17B5E726C}"/>
    <cellStyle name="Normal 2 2 2 2 2 2 2 8 15 3 3" xfId="24302" xr:uid="{1FF436B7-B6AF-4CA1-B949-8E4CE254161E}"/>
    <cellStyle name="Normal 2 2 2 2 2 2 2 8 15 3 3 2" xfId="24301" xr:uid="{D09EDBF9-3B44-458A-BD00-9588FF9A734A}"/>
    <cellStyle name="Normal 2 2 2 2 2 2 2 8 15 3 4" xfId="24300" xr:uid="{3E73164B-3E87-4CDC-B46E-7F4ABEC13281}"/>
    <cellStyle name="Normal 2 2 2 2 2 2 2 8 15 4" xfId="24299" xr:uid="{9AF30912-650A-447D-83E8-FC8760009373}"/>
    <cellStyle name="Normal 2 2 2 2 2 2 2 8 15 4 2" xfId="24298" xr:uid="{011CF794-92E1-454A-9EA3-1CD2FC91BF8E}"/>
    <cellStyle name="Normal 2 2 2 2 2 2 2 8 15 4 2 2" xfId="24297" xr:uid="{C5E2B88A-F639-4B72-8DF9-89827A3B25B9}"/>
    <cellStyle name="Normal 2 2 2 2 2 2 2 8 15 4 3" xfId="24296" xr:uid="{CD1DD178-91EC-4506-8F7E-D4E7A27A5EEC}"/>
    <cellStyle name="Normal 2 2 2 2 2 2 2 8 15 4 3 2" xfId="24295" xr:uid="{8A811BF8-BC76-4708-89FC-567B05D2C4A2}"/>
    <cellStyle name="Normal 2 2 2 2 2 2 2 8 15 4 4" xfId="24294" xr:uid="{4A29781A-3A0F-4B64-BF17-4D3E42F6F0DC}"/>
    <cellStyle name="Normal 2 2 2 2 2 2 2 8 15 5" xfId="24293" xr:uid="{E444A0C3-0A10-4197-AF35-BC9402BD2928}"/>
    <cellStyle name="Normal 2 2 2 2 2 2 2 8 15 5 2" xfId="24292" xr:uid="{FFD8FBD7-9482-4756-B40E-C8AC3BDADED7}"/>
    <cellStyle name="Normal 2 2 2 2 2 2 2 8 15 5 2 2" xfId="24291" xr:uid="{B4AE03E5-13B5-4536-9FF1-3E4EAC5E716F}"/>
    <cellStyle name="Normal 2 2 2 2 2 2 2 8 15 5 3" xfId="24290" xr:uid="{35C14BE7-515C-43E5-8654-258C0AB1A2A9}"/>
    <cellStyle name="Normal 2 2 2 2 2 2 2 8 15 5 3 2" xfId="24289" xr:uid="{EB6DA115-1C22-4C50-B925-84CD858FE9C0}"/>
    <cellStyle name="Normal 2 2 2 2 2 2 2 8 15 5 4" xfId="24288" xr:uid="{5351FF0A-BC8D-4018-B3DA-438873DC85D0}"/>
    <cellStyle name="Normal 2 2 2 2 2 2 2 8 15 6" xfId="24287" xr:uid="{69232A3D-6CF0-4D76-9AAB-5FB9F88ADE57}"/>
    <cellStyle name="Normal 2 2 2 2 2 2 2 8 15 6 2" xfId="24286" xr:uid="{5D12241F-54A2-40D8-9911-11DD8BB866C5}"/>
    <cellStyle name="Normal 2 2 2 2 2 2 2 8 15 7" xfId="24285" xr:uid="{F11EA113-951A-4730-86EF-1DE520BA1CB0}"/>
    <cellStyle name="Normal 2 2 2 2 2 2 2 8 15 7 2" xfId="24284" xr:uid="{78D029AA-EFE8-4527-BEA8-BCE97F3CBDFF}"/>
    <cellStyle name="Normal 2 2 2 2 2 2 2 8 15 8" xfId="24283" xr:uid="{E46FBB62-83EB-46BE-AFBC-E8A5284E98C0}"/>
    <cellStyle name="Normal 2 2 2 2 2 2 2 8 16" xfId="24282" xr:uid="{27F88C9E-1AB7-4DBE-83BD-EDA3A3AE7CC0}"/>
    <cellStyle name="Normal 2 2 2 2 2 2 2 8 16 2" xfId="24281" xr:uid="{81CED7C1-CEFD-4C60-9E95-1730DE91084B}"/>
    <cellStyle name="Normal 2 2 2 2 2 2 2 8 16 2 2" xfId="24280" xr:uid="{94AE63F1-B9FB-45BC-A996-E19E61B4ABFE}"/>
    <cellStyle name="Normal 2 2 2 2 2 2 2 8 16 2 2 2" xfId="24279" xr:uid="{AAA4A847-6E5A-4246-950B-63BBF711C42D}"/>
    <cellStyle name="Normal 2 2 2 2 2 2 2 8 16 2 3" xfId="24278" xr:uid="{12B1F699-3F0B-4FB7-A0AE-7A87AC35EDB9}"/>
    <cellStyle name="Normal 2 2 2 2 2 2 2 8 16 2 3 2" xfId="24277" xr:uid="{6085BF00-8393-4148-8CCF-F38498516AAD}"/>
    <cellStyle name="Normal 2 2 2 2 2 2 2 8 16 2 4" xfId="24276" xr:uid="{66E61C61-48D4-48E9-8A53-4630F5C42D6B}"/>
    <cellStyle name="Normal 2 2 2 2 2 2 2 8 16 3" xfId="24275" xr:uid="{72B4D837-A03F-4FBE-91A2-65F2B339C7EB}"/>
    <cellStyle name="Normal 2 2 2 2 2 2 2 8 16 3 2" xfId="24274" xr:uid="{ED9DD5A4-649D-4028-8941-988A45DA5E3E}"/>
    <cellStyle name="Normal 2 2 2 2 2 2 2 8 16 3 2 2" xfId="24273" xr:uid="{2DD81AC0-0838-4906-BF20-2F3EA2A0A7DF}"/>
    <cellStyle name="Normal 2 2 2 2 2 2 2 8 16 3 3" xfId="24272" xr:uid="{4A454234-FACE-444F-9B01-013AB2E533CF}"/>
    <cellStyle name="Normal 2 2 2 2 2 2 2 8 16 3 3 2" xfId="24271" xr:uid="{0CA8C1D1-58C9-44BF-91E7-E2236E63A1D3}"/>
    <cellStyle name="Normal 2 2 2 2 2 2 2 8 16 3 4" xfId="24270" xr:uid="{639731F2-99A4-4DF0-BAC6-D400C93D31B1}"/>
    <cellStyle name="Normal 2 2 2 2 2 2 2 8 16 4" xfId="24269" xr:uid="{6F13452B-2E94-4EC9-9441-F81B678E387F}"/>
    <cellStyle name="Normal 2 2 2 2 2 2 2 8 16 4 2" xfId="24268" xr:uid="{992340BE-8634-4175-BFC4-EB47553C68AA}"/>
    <cellStyle name="Normal 2 2 2 2 2 2 2 8 16 4 2 2" xfId="24267" xr:uid="{BE39DBA0-DF57-4D29-AAFA-C11EEEE211D3}"/>
    <cellStyle name="Normal 2 2 2 2 2 2 2 8 16 4 3" xfId="24266" xr:uid="{7F7FB368-F6F6-424D-9667-8285857611CB}"/>
    <cellStyle name="Normal 2 2 2 2 2 2 2 8 16 4 3 2" xfId="24265" xr:uid="{B28F944E-CF96-4A7B-914E-CFC61A4FE80D}"/>
    <cellStyle name="Normal 2 2 2 2 2 2 2 8 16 4 4" xfId="24264" xr:uid="{803D5CE8-0C16-4431-A106-232577B55638}"/>
    <cellStyle name="Normal 2 2 2 2 2 2 2 8 16 5" xfId="24263" xr:uid="{8CEACD91-980E-4F1E-884A-8E4493AFD0D0}"/>
    <cellStyle name="Normal 2 2 2 2 2 2 2 8 16 5 2" xfId="24262" xr:uid="{CACED3CE-7311-47DE-A66B-501D7335446A}"/>
    <cellStyle name="Normal 2 2 2 2 2 2 2 8 16 5 2 2" xfId="24261" xr:uid="{5FA8288F-CD2E-4506-B68D-2A63CB4E08A3}"/>
    <cellStyle name="Normal 2 2 2 2 2 2 2 8 16 5 3" xfId="24260" xr:uid="{D1BF6A34-670D-4709-A43E-6A4D2D233E89}"/>
    <cellStyle name="Normal 2 2 2 2 2 2 2 8 16 5 3 2" xfId="24259" xr:uid="{F3C0542D-4EAD-45B0-B63D-64D39C6A94F6}"/>
    <cellStyle name="Normal 2 2 2 2 2 2 2 8 16 5 4" xfId="24258" xr:uid="{97988094-75E3-4DB9-8373-961860293B3D}"/>
    <cellStyle name="Normal 2 2 2 2 2 2 2 8 16 6" xfId="24257" xr:uid="{0175E747-8789-4DCB-A0CA-C8F6BBBA4AC7}"/>
    <cellStyle name="Normal 2 2 2 2 2 2 2 8 16 6 2" xfId="24256" xr:uid="{C86F3298-F86C-4DF9-9626-FECE90EB954A}"/>
    <cellStyle name="Normal 2 2 2 2 2 2 2 8 16 7" xfId="24255" xr:uid="{7AD25D72-F1FE-4091-8E0F-23B8816DE015}"/>
    <cellStyle name="Normal 2 2 2 2 2 2 2 8 16 7 2" xfId="24254" xr:uid="{733F31FC-5668-4BA8-AD1A-11E0D2D1A789}"/>
    <cellStyle name="Normal 2 2 2 2 2 2 2 8 16 8" xfId="24253" xr:uid="{0AE29675-5C01-4FCA-ABE3-E1FBB6A6937D}"/>
    <cellStyle name="Normal 2 2 2 2 2 2 2 8 17" xfId="24252" xr:uid="{915FB723-D3E1-45ED-BCB8-C0602EE796A6}"/>
    <cellStyle name="Normal 2 2 2 2 2 2 2 8 17 2" xfId="24251" xr:uid="{26FE8CAB-CC13-4469-BC22-B891CEC153C6}"/>
    <cellStyle name="Normal 2 2 2 2 2 2 2 8 17 2 2" xfId="24250" xr:uid="{FD3FC3EC-A0A2-4F9D-BAA1-4DD130629C8D}"/>
    <cellStyle name="Normal 2 2 2 2 2 2 2 8 17 2 2 2" xfId="24249" xr:uid="{28E25F99-5BA3-4C71-84B5-2E577A7645FA}"/>
    <cellStyle name="Normal 2 2 2 2 2 2 2 8 17 2 3" xfId="24248" xr:uid="{E1792AC6-FAEA-40BE-A196-BFC85C9A83C0}"/>
    <cellStyle name="Normal 2 2 2 2 2 2 2 8 17 2 3 2" xfId="24247" xr:uid="{D1D028B3-9776-4D98-9F29-2E9B92DA4333}"/>
    <cellStyle name="Normal 2 2 2 2 2 2 2 8 17 2 4" xfId="24246" xr:uid="{8ECE1E17-BD9F-4E17-9C38-2B46343A8961}"/>
    <cellStyle name="Normal 2 2 2 2 2 2 2 8 17 3" xfId="24245" xr:uid="{9FE3B5A9-F90C-4456-B5C5-6FCBABFD7F11}"/>
    <cellStyle name="Normal 2 2 2 2 2 2 2 8 17 3 2" xfId="24244" xr:uid="{303882F1-6A31-4417-9CAE-E2C8EB9BFCBD}"/>
    <cellStyle name="Normal 2 2 2 2 2 2 2 8 17 3 2 2" xfId="24243" xr:uid="{64B3B713-2410-4B10-8967-CA4A3676BB5A}"/>
    <cellStyle name="Normal 2 2 2 2 2 2 2 8 17 3 3" xfId="24242" xr:uid="{91AE8F59-5918-4948-A33E-AA27DEAF93E8}"/>
    <cellStyle name="Normal 2 2 2 2 2 2 2 8 17 3 3 2" xfId="24241" xr:uid="{C304116D-6E87-4A11-991A-DE6BB89AB68F}"/>
    <cellStyle name="Normal 2 2 2 2 2 2 2 8 17 3 4" xfId="24240" xr:uid="{D5BE2825-0CD3-481B-AE76-11CFB0D98994}"/>
    <cellStyle name="Normal 2 2 2 2 2 2 2 8 17 4" xfId="24239" xr:uid="{60C88BA9-C761-433E-8B58-8FF7DA13A4A7}"/>
    <cellStyle name="Normal 2 2 2 2 2 2 2 8 17 4 2" xfId="24238" xr:uid="{492CB43D-8078-464A-918F-5B540ED5014D}"/>
    <cellStyle name="Normal 2 2 2 2 2 2 2 8 17 4 2 2" xfId="24237" xr:uid="{8FEAA248-BA02-4689-961B-5A36F896B38E}"/>
    <cellStyle name="Normal 2 2 2 2 2 2 2 8 17 4 3" xfId="24236" xr:uid="{7B2790AF-3FA8-4D41-8148-DCEDBA0A1A0F}"/>
    <cellStyle name="Normal 2 2 2 2 2 2 2 8 17 4 3 2" xfId="24235" xr:uid="{C6F86F49-FD01-4427-97AB-6B9960875189}"/>
    <cellStyle name="Normal 2 2 2 2 2 2 2 8 17 4 4" xfId="24234" xr:uid="{97B0914A-7BD8-486E-9C42-F05D1C923BB8}"/>
    <cellStyle name="Normal 2 2 2 2 2 2 2 8 17 5" xfId="24233" xr:uid="{8C9D070D-661A-4276-A575-2D8671861DCE}"/>
    <cellStyle name="Normal 2 2 2 2 2 2 2 8 17 5 2" xfId="24232" xr:uid="{CD643CAF-7C56-4B5F-A446-C3ED6AD86EAA}"/>
    <cellStyle name="Normal 2 2 2 2 2 2 2 8 17 5 2 2" xfId="24231" xr:uid="{6A5F3DB9-F77C-4ECE-A622-EAEB164FF0B3}"/>
    <cellStyle name="Normal 2 2 2 2 2 2 2 8 17 5 3" xfId="24230" xr:uid="{B3A531BD-ED3D-410B-9B34-649F0395F342}"/>
    <cellStyle name="Normal 2 2 2 2 2 2 2 8 17 5 3 2" xfId="24229" xr:uid="{F3A3F939-2080-48B6-9653-EF6FB66FBD59}"/>
    <cellStyle name="Normal 2 2 2 2 2 2 2 8 17 5 4" xfId="24228" xr:uid="{34C90E03-5F04-4FF1-980D-E7E4986A7916}"/>
    <cellStyle name="Normal 2 2 2 2 2 2 2 8 17 6" xfId="24227" xr:uid="{480634C7-8F5F-427E-AF57-B1C0FF782AEC}"/>
    <cellStyle name="Normal 2 2 2 2 2 2 2 8 17 6 2" xfId="24226" xr:uid="{E051DD9A-2B81-404A-8660-6B585FD8A31D}"/>
    <cellStyle name="Normal 2 2 2 2 2 2 2 8 17 7" xfId="24225" xr:uid="{C37221C2-C08D-4D65-BD14-C64F7E8E396D}"/>
    <cellStyle name="Normal 2 2 2 2 2 2 2 8 17 7 2" xfId="24224" xr:uid="{48740950-79DE-4E7B-AEAD-42BD89FD5559}"/>
    <cellStyle name="Normal 2 2 2 2 2 2 2 8 17 8" xfId="24223" xr:uid="{2DDF732E-4230-401E-B29D-24DC447B056C}"/>
    <cellStyle name="Normal 2 2 2 2 2 2 2 8 18" xfId="24222" xr:uid="{7819E549-F1D8-4941-BF0C-FAC5902619BE}"/>
    <cellStyle name="Normal 2 2 2 2 2 2 2 8 18 2" xfId="24221" xr:uid="{B775FA69-B748-4C4C-8014-F54A1A09E03B}"/>
    <cellStyle name="Normal 2 2 2 2 2 2 2 8 18 2 2" xfId="24220" xr:uid="{AB10AF5D-E12A-4168-97D3-152BB653A643}"/>
    <cellStyle name="Normal 2 2 2 2 2 2 2 8 18 2 2 2" xfId="24219" xr:uid="{03A2A481-4079-424B-AC78-F2D629A75C3F}"/>
    <cellStyle name="Normal 2 2 2 2 2 2 2 8 18 2 3" xfId="24218" xr:uid="{AB6F8059-89FA-483E-8228-C3447F7B3C65}"/>
    <cellStyle name="Normal 2 2 2 2 2 2 2 8 18 2 3 2" xfId="24217" xr:uid="{4217045E-D65D-4300-ADA3-DE588406F954}"/>
    <cellStyle name="Normal 2 2 2 2 2 2 2 8 18 2 4" xfId="24216" xr:uid="{329DA0AC-6861-45AF-9D0A-D83C86015712}"/>
    <cellStyle name="Normal 2 2 2 2 2 2 2 8 18 3" xfId="24215" xr:uid="{74F5E178-5892-4BF0-B700-355E57CF6645}"/>
    <cellStyle name="Normal 2 2 2 2 2 2 2 8 18 3 2" xfId="24214" xr:uid="{68446FD9-36D1-472B-A288-4433FF5DACA5}"/>
    <cellStyle name="Normal 2 2 2 2 2 2 2 8 18 3 2 2" xfId="24213" xr:uid="{D41306A5-D154-4991-ADCF-A1FA97CAC877}"/>
    <cellStyle name="Normal 2 2 2 2 2 2 2 8 18 3 3" xfId="24212" xr:uid="{825518AA-18DD-4996-B8CF-AC4CB59BD6EC}"/>
    <cellStyle name="Normal 2 2 2 2 2 2 2 8 18 3 3 2" xfId="24211" xr:uid="{E11933F6-3D3F-4AE0-85E4-1ED4A6C15EEF}"/>
    <cellStyle name="Normal 2 2 2 2 2 2 2 8 18 3 4" xfId="24210" xr:uid="{5FCF80DF-6768-424B-BD94-8893AC057F4D}"/>
    <cellStyle name="Normal 2 2 2 2 2 2 2 8 18 4" xfId="24209" xr:uid="{E61EEC88-EC45-459F-BDE7-0A703390B5FB}"/>
    <cellStyle name="Normal 2 2 2 2 2 2 2 8 18 4 2" xfId="24208" xr:uid="{DEF01F0F-9869-4B33-B99F-8F401A7F4FBE}"/>
    <cellStyle name="Normal 2 2 2 2 2 2 2 8 18 4 2 2" xfId="24207" xr:uid="{61B3CC2E-9224-497C-A863-9E76592A6774}"/>
    <cellStyle name="Normal 2 2 2 2 2 2 2 8 18 4 3" xfId="24206" xr:uid="{B6BEBD3E-4E46-4F72-9420-61CDABBB7FA6}"/>
    <cellStyle name="Normal 2 2 2 2 2 2 2 8 18 4 3 2" xfId="24205" xr:uid="{6243013D-435C-407A-8773-96AFF748C259}"/>
    <cellStyle name="Normal 2 2 2 2 2 2 2 8 18 4 4" xfId="24204" xr:uid="{F22F961C-EFB6-425D-A5A3-FE9DE051FA10}"/>
    <cellStyle name="Normal 2 2 2 2 2 2 2 8 18 5" xfId="24203" xr:uid="{0357F1C6-2684-41AF-A1A2-C7A108919B25}"/>
    <cellStyle name="Normal 2 2 2 2 2 2 2 8 18 5 2" xfId="24202" xr:uid="{8152006F-310B-4632-92E5-C50657F73903}"/>
    <cellStyle name="Normal 2 2 2 2 2 2 2 8 18 5 2 2" xfId="24201" xr:uid="{6C74D0D2-68AC-4177-B807-8F73643A99A4}"/>
    <cellStyle name="Normal 2 2 2 2 2 2 2 8 18 5 3" xfId="24200" xr:uid="{1CFCBC7E-A320-4C82-BEA3-E1417B1B4008}"/>
    <cellStyle name="Normal 2 2 2 2 2 2 2 8 18 5 3 2" xfId="24199" xr:uid="{33EBE4AB-28D3-4DF0-AECD-650CCE096297}"/>
    <cellStyle name="Normal 2 2 2 2 2 2 2 8 18 5 4" xfId="24198" xr:uid="{50D01947-6E72-40B2-ADD4-EB05F7013F8C}"/>
    <cellStyle name="Normal 2 2 2 2 2 2 2 8 18 6" xfId="24197" xr:uid="{8768CFA9-8E4F-4DA8-9F83-EF327BF08FCE}"/>
    <cellStyle name="Normal 2 2 2 2 2 2 2 8 18 6 2" xfId="24196" xr:uid="{E621C407-7FBA-488A-B436-2F92E37FB827}"/>
    <cellStyle name="Normal 2 2 2 2 2 2 2 8 18 7" xfId="24195" xr:uid="{68092BD9-6728-4976-80CD-2F4006FDF4EF}"/>
    <cellStyle name="Normal 2 2 2 2 2 2 2 8 18 7 2" xfId="24194" xr:uid="{67F28464-5B3E-41EE-AB9A-E9BB13760408}"/>
    <cellStyle name="Normal 2 2 2 2 2 2 2 8 18 8" xfId="24193" xr:uid="{66AE1480-58F5-43BF-844E-9970CAB13312}"/>
    <cellStyle name="Normal 2 2 2 2 2 2 2 8 19" xfId="24192" xr:uid="{FE3BC889-A261-4CCB-B771-A555934FF73F}"/>
    <cellStyle name="Normal 2 2 2 2 2 2 2 8 2" xfId="24191" xr:uid="{22574F06-E175-4D16-9DC4-8E9868594555}"/>
    <cellStyle name="Normal 2 2 2 2 2 2 2 8 2 2" xfId="24190" xr:uid="{9DDF544E-7CF0-4A8E-BDED-BD25067E2646}"/>
    <cellStyle name="Normal 2 2 2 2 2 2 2 8 2 3" xfId="48397" xr:uid="{AD212CDA-B1E5-4503-A8C6-C55C0DDA9926}"/>
    <cellStyle name="Normal 2 2 2 2 2 2 2 8 20" xfId="48398" xr:uid="{6737A40C-234D-4EF9-894A-283F36F2A33C}"/>
    <cellStyle name="Normal 2 2 2 2 2 2 2 8 3" xfId="24189" xr:uid="{A8C10C87-188B-4592-B1DE-279B0DC195B0}"/>
    <cellStyle name="Normal 2 2 2 2 2 2 2 8 3 2" xfId="24188" xr:uid="{987C183D-2C61-45A2-A621-2DA241A5AE77}"/>
    <cellStyle name="Normal 2 2 2 2 2 2 2 8 3 2 2" xfId="24187" xr:uid="{4802B8FE-B060-43E9-A851-90F098AEEBDE}"/>
    <cellStyle name="Normal 2 2 2 2 2 2 2 8 3 2 2 2" xfId="24186" xr:uid="{BB6BA82C-A3ED-412F-92C4-550DBE1A3CB1}"/>
    <cellStyle name="Normal 2 2 2 2 2 2 2 8 3 2 3" xfId="24185" xr:uid="{BC2C9AC1-FE59-4217-88EB-0C5E5F85F22F}"/>
    <cellStyle name="Normal 2 2 2 2 2 2 2 8 3 2 3 2" xfId="24184" xr:uid="{2F49EF1B-EC6B-49DA-B454-F2E7642829BB}"/>
    <cellStyle name="Normal 2 2 2 2 2 2 2 8 3 2 4" xfId="24183" xr:uid="{41806358-8371-45FE-BB4C-2ECB17BAB1E2}"/>
    <cellStyle name="Normal 2 2 2 2 2 2 2 8 3 3" xfId="24182" xr:uid="{57097FE4-40C6-4A61-821D-D8C137857AAA}"/>
    <cellStyle name="Normal 2 2 2 2 2 2 2 8 3 3 2" xfId="24181" xr:uid="{47E045CF-8570-4287-9F46-AD91EFB74073}"/>
    <cellStyle name="Normal 2 2 2 2 2 2 2 8 3 3 2 2" xfId="24180" xr:uid="{2FF50BD4-E12E-48A3-BAF7-22FFE8D94928}"/>
    <cellStyle name="Normal 2 2 2 2 2 2 2 8 3 3 3" xfId="24179" xr:uid="{D407FEDA-C09F-4385-B928-21F6341B618E}"/>
    <cellStyle name="Normal 2 2 2 2 2 2 2 8 3 3 3 2" xfId="24178" xr:uid="{60547809-ECEA-4619-A139-093EDB34BAA9}"/>
    <cellStyle name="Normal 2 2 2 2 2 2 2 8 3 3 4" xfId="24177" xr:uid="{5847327F-E27C-451C-B9D8-913882DECF56}"/>
    <cellStyle name="Normal 2 2 2 2 2 2 2 8 3 4" xfId="24176" xr:uid="{90EA616F-AFB3-42A6-A397-FCC888DE42A0}"/>
    <cellStyle name="Normal 2 2 2 2 2 2 2 8 3 4 2" xfId="24175" xr:uid="{08846A0B-F0C5-4362-A315-122B416CB18A}"/>
    <cellStyle name="Normal 2 2 2 2 2 2 2 8 3 4 2 2" xfId="24174" xr:uid="{1B54BD90-010E-4D3D-BA3C-E17923737B0E}"/>
    <cellStyle name="Normal 2 2 2 2 2 2 2 8 3 4 3" xfId="24173" xr:uid="{1060B009-A79C-4C37-B194-3AB262C9B1CF}"/>
    <cellStyle name="Normal 2 2 2 2 2 2 2 8 3 4 3 2" xfId="24172" xr:uid="{88ECDD0E-A38F-4C21-A07F-E8887B16C923}"/>
    <cellStyle name="Normal 2 2 2 2 2 2 2 8 3 4 4" xfId="24171" xr:uid="{38FC4682-EE0F-47E8-AC27-A3B2EC78CE18}"/>
    <cellStyle name="Normal 2 2 2 2 2 2 2 8 3 5" xfId="24170" xr:uid="{8097F6D7-2011-47AC-A6D1-17B663BB6F37}"/>
    <cellStyle name="Normal 2 2 2 2 2 2 2 8 3 5 2" xfId="24169" xr:uid="{21F317B0-6EC3-4283-AE9A-FC4D29B463E4}"/>
    <cellStyle name="Normal 2 2 2 2 2 2 2 8 3 5 2 2" xfId="24168" xr:uid="{36382C8E-2C25-4109-B3B4-4120BB51DE01}"/>
    <cellStyle name="Normal 2 2 2 2 2 2 2 8 3 5 3" xfId="24167" xr:uid="{006F0AF2-D16C-445E-9D08-B8D4E13F1027}"/>
    <cellStyle name="Normal 2 2 2 2 2 2 2 8 3 5 3 2" xfId="24166" xr:uid="{616DF9E2-189F-402B-AE8B-72C4F0DD9586}"/>
    <cellStyle name="Normal 2 2 2 2 2 2 2 8 3 5 4" xfId="24165" xr:uid="{6762C655-3817-44CB-A62C-C8DB6D05D7A3}"/>
    <cellStyle name="Normal 2 2 2 2 2 2 2 8 3 6" xfId="24164" xr:uid="{716D3712-147C-4681-8131-D054D02493CB}"/>
    <cellStyle name="Normal 2 2 2 2 2 2 2 8 3 6 2" xfId="24163" xr:uid="{078BD09B-58B0-4F2F-8887-9C04B3EA9702}"/>
    <cellStyle name="Normal 2 2 2 2 2 2 2 8 3 7" xfId="24162" xr:uid="{0FF6308D-F8C1-4AA9-917A-079D57B6066E}"/>
    <cellStyle name="Normal 2 2 2 2 2 2 2 8 3 7 2" xfId="24161" xr:uid="{30C65521-C324-44B4-B5CC-A24AF4E71533}"/>
    <cellStyle name="Normal 2 2 2 2 2 2 2 8 3 8" xfId="24160" xr:uid="{9A1F85D7-143F-4C33-A6A4-7793F6352598}"/>
    <cellStyle name="Normal 2 2 2 2 2 2 2 8 4" xfId="24159" xr:uid="{76A68A21-BC37-421A-84FB-31E65F37A3AD}"/>
    <cellStyle name="Normal 2 2 2 2 2 2 2 8 4 2" xfId="24158" xr:uid="{ABACE6EC-36E5-4127-AF55-2F57576743F1}"/>
    <cellStyle name="Normal 2 2 2 2 2 2 2 8 4 2 2" xfId="24157" xr:uid="{1E126AA2-E0E9-4EBD-B16A-AEAFD3424832}"/>
    <cellStyle name="Normal 2 2 2 2 2 2 2 8 4 2 2 2" xfId="24156" xr:uid="{F1FB096A-B537-4CF3-9BEA-6FD5AA7ADD17}"/>
    <cellStyle name="Normal 2 2 2 2 2 2 2 8 4 2 3" xfId="24155" xr:uid="{84D298C2-3083-4157-B407-DD576E048C50}"/>
    <cellStyle name="Normal 2 2 2 2 2 2 2 8 4 2 3 2" xfId="24154" xr:uid="{32BE01C5-F69A-44B2-A140-C7EC8275E1B4}"/>
    <cellStyle name="Normal 2 2 2 2 2 2 2 8 4 2 4" xfId="24153" xr:uid="{C0A48A30-F805-4242-82DD-B2ED4FC22B7B}"/>
    <cellStyle name="Normal 2 2 2 2 2 2 2 8 4 3" xfId="24152" xr:uid="{BCFD8915-8F32-4AAA-B1BF-0CC0DFAD7394}"/>
    <cellStyle name="Normal 2 2 2 2 2 2 2 8 4 3 2" xfId="24151" xr:uid="{B82A4FF3-2422-4592-B898-3A2D86028C31}"/>
    <cellStyle name="Normal 2 2 2 2 2 2 2 8 4 3 2 2" xfId="24150" xr:uid="{21183DC3-6D11-4584-AFC9-B9A0CB24A7EE}"/>
    <cellStyle name="Normal 2 2 2 2 2 2 2 8 4 3 3" xfId="24149" xr:uid="{965E6CF9-6F21-4AEC-9CAC-CD4184DC1514}"/>
    <cellStyle name="Normal 2 2 2 2 2 2 2 8 4 3 3 2" xfId="24148" xr:uid="{862BD1E7-27CB-47D6-ABC0-9847F2ADFB4F}"/>
    <cellStyle name="Normal 2 2 2 2 2 2 2 8 4 3 4" xfId="24147" xr:uid="{736CC500-49B7-46B9-A968-63FB443D752D}"/>
    <cellStyle name="Normal 2 2 2 2 2 2 2 8 4 4" xfId="24146" xr:uid="{E0C0EB59-AE06-4D07-9E8D-2E2E04BE57DE}"/>
    <cellStyle name="Normal 2 2 2 2 2 2 2 8 4 4 2" xfId="24145" xr:uid="{0E2B6950-A87A-4644-9C8B-2FBC65270DBB}"/>
    <cellStyle name="Normal 2 2 2 2 2 2 2 8 4 4 2 2" xfId="24144" xr:uid="{8CC77C17-9FEC-49A8-BB51-B61FC39032F9}"/>
    <cellStyle name="Normal 2 2 2 2 2 2 2 8 4 4 3" xfId="24143" xr:uid="{42F9F2A3-0FD9-4396-862E-BA53AA7F38CF}"/>
    <cellStyle name="Normal 2 2 2 2 2 2 2 8 4 4 3 2" xfId="24142" xr:uid="{5518583C-3E48-4ECD-8FA6-764CE3893A93}"/>
    <cellStyle name="Normal 2 2 2 2 2 2 2 8 4 4 4" xfId="24141" xr:uid="{BC161908-899B-456C-8EFD-DC451025FB8F}"/>
    <cellStyle name="Normal 2 2 2 2 2 2 2 8 4 5" xfId="24140" xr:uid="{81589B29-8367-4CC3-9C29-EA1D49FE54A6}"/>
    <cellStyle name="Normal 2 2 2 2 2 2 2 8 4 5 2" xfId="24139" xr:uid="{1D1E4BD2-5785-4C3B-A14D-915FB6125A15}"/>
    <cellStyle name="Normal 2 2 2 2 2 2 2 8 4 5 2 2" xfId="24138" xr:uid="{1F45F881-5E56-4E80-B0AE-CAE240C81AA2}"/>
    <cellStyle name="Normal 2 2 2 2 2 2 2 8 4 5 3" xfId="24137" xr:uid="{B810E3AA-E1F0-4A0C-995F-3906254327D0}"/>
    <cellStyle name="Normal 2 2 2 2 2 2 2 8 4 5 3 2" xfId="24136" xr:uid="{5E9ECCCC-6274-4822-BCD1-0FAA6D2C480F}"/>
    <cellStyle name="Normal 2 2 2 2 2 2 2 8 4 5 4" xfId="24135" xr:uid="{23AEC7CE-2283-4033-97F8-AC4B8489A5D4}"/>
    <cellStyle name="Normal 2 2 2 2 2 2 2 8 4 6" xfId="24134" xr:uid="{7A23018B-0622-4C97-86E6-85E2AAD8E49B}"/>
    <cellStyle name="Normal 2 2 2 2 2 2 2 8 4 6 2" xfId="24133" xr:uid="{AEEDDB31-2B4C-48D4-8C1B-64943B9CFA4B}"/>
    <cellStyle name="Normal 2 2 2 2 2 2 2 8 4 7" xfId="24132" xr:uid="{ABF59CEF-C7A5-4F81-9072-E9FD68EE26E1}"/>
    <cellStyle name="Normal 2 2 2 2 2 2 2 8 4 7 2" xfId="24131" xr:uid="{44D8090E-6EB3-408F-B6E8-D55EC2782756}"/>
    <cellStyle name="Normal 2 2 2 2 2 2 2 8 4 8" xfId="24130" xr:uid="{EEE23EB0-0B85-42C4-9C80-15E60C731EB6}"/>
    <cellStyle name="Normal 2 2 2 2 2 2 2 8 5" xfId="24129" xr:uid="{B9EC1259-50AA-455B-A5C2-BB09D910D3AB}"/>
    <cellStyle name="Normal 2 2 2 2 2 2 2 8 5 2" xfId="24128" xr:uid="{B464FB81-9297-484E-800C-CDC53513E42A}"/>
    <cellStyle name="Normal 2 2 2 2 2 2 2 8 5 2 2" xfId="24127" xr:uid="{9AC38528-DA45-45D7-AE8E-AD825A1EF98B}"/>
    <cellStyle name="Normal 2 2 2 2 2 2 2 8 5 2 2 2" xfId="24126" xr:uid="{1DDB05C1-A15F-480A-A97A-C10CED1CE40A}"/>
    <cellStyle name="Normal 2 2 2 2 2 2 2 8 5 2 3" xfId="24125" xr:uid="{E399D536-BE2D-4441-BCFB-C881AC412200}"/>
    <cellStyle name="Normal 2 2 2 2 2 2 2 8 5 2 3 2" xfId="24124" xr:uid="{1C66CDE6-5208-4A71-AEEA-53724BB63993}"/>
    <cellStyle name="Normal 2 2 2 2 2 2 2 8 5 2 4" xfId="24123" xr:uid="{BE44DAF5-01ED-4D8D-88EF-322B16BBC9E2}"/>
    <cellStyle name="Normal 2 2 2 2 2 2 2 8 5 3" xfId="24122" xr:uid="{3BF0B805-E531-4E45-B626-407E3B3515FD}"/>
    <cellStyle name="Normal 2 2 2 2 2 2 2 8 5 3 2" xfId="24121" xr:uid="{B9BF438A-4CED-4468-B2DD-1B8D1C04F4F8}"/>
    <cellStyle name="Normal 2 2 2 2 2 2 2 8 5 3 2 2" xfId="24120" xr:uid="{78699B11-D13F-4562-95B9-106BFA79175E}"/>
    <cellStyle name="Normal 2 2 2 2 2 2 2 8 5 3 3" xfId="24119" xr:uid="{1B942934-309E-4D7A-A1DF-E3CEB9E1B6BE}"/>
    <cellStyle name="Normal 2 2 2 2 2 2 2 8 5 3 3 2" xfId="24118" xr:uid="{293868FC-396A-4EF2-9A2F-3608662D9D7D}"/>
    <cellStyle name="Normal 2 2 2 2 2 2 2 8 5 3 4" xfId="24117" xr:uid="{E32F5974-1EC7-4C93-ADB2-1086499D94DC}"/>
    <cellStyle name="Normal 2 2 2 2 2 2 2 8 5 4" xfId="24116" xr:uid="{6023E134-4555-439E-B090-88E51A5ED18A}"/>
    <cellStyle name="Normal 2 2 2 2 2 2 2 8 5 4 2" xfId="24115" xr:uid="{FB140D80-A8BA-4317-AEAA-CCCB2EC3C0EF}"/>
    <cellStyle name="Normal 2 2 2 2 2 2 2 8 5 4 2 2" xfId="24114" xr:uid="{CB928D38-806F-43AB-90DC-30A6CD0DF344}"/>
    <cellStyle name="Normal 2 2 2 2 2 2 2 8 5 4 3" xfId="24113" xr:uid="{88A57DC4-420D-47CE-991B-248B8EF640B8}"/>
    <cellStyle name="Normal 2 2 2 2 2 2 2 8 5 4 3 2" xfId="24112" xr:uid="{C77E42C1-B864-45DE-8D0E-54E1E0D09B64}"/>
    <cellStyle name="Normal 2 2 2 2 2 2 2 8 5 4 4" xfId="24111" xr:uid="{FCB631CA-B441-4EF3-B693-EA6022BBC2B5}"/>
    <cellStyle name="Normal 2 2 2 2 2 2 2 8 5 5" xfId="24110" xr:uid="{F33D1FD6-721E-4C55-8989-51E1DEBEB314}"/>
    <cellStyle name="Normal 2 2 2 2 2 2 2 8 5 5 2" xfId="24109" xr:uid="{587B6CDC-48BC-404E-B0E8-E6A8E0498F5E}"/>
    <cellStyle name="Normal 2 2 2 2 2 2 2 8 5 5 2 2" xfId="24108" xr:uid="{BA624CFF-8656-4997-95DD-8E943F0C47EE}"/>
    <cellStyle name="Normal 2 2 2 2 2 2 2 8 5 5 3" xfId="24107" xr:uid="{7A1DB398-547C-4F1A-AE59-BBA5CF69E733}"/>
    <cellStyle name="Normal 2 2 2 2 2 2 2 8 5 5 3 2" xfId="24106" xr:uid="{023BFD58-50B2-4DA1-8BE6-39D9ECCE33BC}"/>
    <cellStyle name="Normal 2 2 2 2 2 2 2 8 5 5 4" xfId="24105" xr:uid="{66E5D350-B066-49BB-B0AF-447D06C4AA15}"/>
    <cellStyle name="Normal 2 2 2 2 2 2 2 8 5 6" xfId="24104" xr:uid="{C1CB649F-60F6-4272-B665-ABFF07E1B178}"/>
    <cellStyle name="Normal 2 2 2 2 2 2 2 8 5 6 2" xfId="24103" xr:uid="{CD917AAF-68E5-4B69-A525-4A32D0604055}"/>
    <cellStyle name="Normal 2 2 2 2 2 2 2 8 5 7" xfId="24102" xr:uid="{227247D5-1AB8-4D4B-9608-864C4B384DA2}"/>
    <cellStyle name="Normal 2 2 2 2 2 2 2 8 5 7 2" xfId="24101" xr:uid="{B65F6183-A112-4BED-9418-2CBC92BEA9B7}"/>
    <cellStyle name="Normal 2 2 2 2 2 2 2 8 5 8" xfId="24100" xr:uid="{C13EE6F1-1FDF-414F-8884-17D1B2E10C75}"/>
    <cellStyle name="Normal 2 2 2 2 2 2 2 8 6" xfId="24099" xr:uid="{80FF2291-D450-489B-A87D-1232BE9BA5F5}"/>
    <cellStyle name="Normal 2 2 2 2 2 2 2 8 6 2" xfId="24098" xr:uid="{8DD82A0D-C729-409E-9434-DC657C5CD9AF}"/>
    <cellStyle name="Normal 2 2 2 2 2 2 2 8 6 2 2" xfId="24097" xr:uid="{2B1192FC-A029-49F9-B034-75CFE9D19F98}"/>
    <cellStyle name="Normal 2 2 2 2 2 2 2 8 6 2 2 2" xfId="24096" xr:uid="{FD20D2FA-7E26-4171-B4AD-33D7E069B186}"/>
    <cellStyle name="Normal 2 2 2 2 2 2 2 8 6 2 3" xfId="24095" xr:uid="{F2306745-CA9C-4C22-8F0B-DE908B93CF87}"/>
    <cellStyle name="Normal 2 2 2 2 2 2 2 8 6 2 3 2" xfId="24094" xr:uid="{64B76545-E6D0-4DC9-A315-7154D385A4DF}"/>
    <cellStyle name="Normal 2 2 2 2 2 2 2 8 6 2 4" xfId="24093" xr:uid="{927A310B-F4BF-4F2C-9347-AD897B602284}"/>
    <cellStyle name="Normal 2 2 2 2 2 2 2 8 6 3" xfId="24092" xr:uid="{3459B03C-9D17-4792-9EB5-3FFBE1AC4D1F}"/>
    <cellStyle name="Normal 2 2 2 2 2 2 2 8 6 3 2" xfId="24091" xr:uid="{BF4215C8-C7DF-4FAE-B390-E9F152497570}"/>
    <cellStyle name="Normal 2 2 2 2 2 2 2 8 6 3 2 2" xfId="24090" xr:uid="{4C7681F8-F5E6-47CB-BD94-274AE8E5BEAA}"/>
    <cellStyle name="Normal 2 2 2 2 2 2 2 8 6 3 3" xfId="24089" xr:uid="{0585AA47-2D3B-4DDD-AB9A-0F3E9247273B}"/>
    <cellStyle name="Normal 2 2 2 2 2 2 2 8 6 3 3 2" xfId="24088" xr:uid="{E1B0CA93-0C34-4422-88D4-C410CA1022BD}"/>
    <cellStyle name="Normal 2 2 2 2 2 2 2 8 6 3 4" xfId="24087" xr:uid="{0E4C5675-69F2-4A6A-9FB3-B76D9238D5A1}"/>
    <cellStyle name="Normal 2 2 2 2 2 2 2 8 6 4" xfId="24086" xr:uid="{4EAE5C8C-8945-40EF-8385-29128947C6B2}"/>
    <cellStyle name="Normal 2 2 2 2 2 2 2 8 6 4 2" xfId="24085" xr:uid="{69C323DB-3DC8-4809-9197-74349C91A058}"/>
    <cellStyle name="Normal 2 2 2 2 2 2 2 8 6 4 2 2" xfId="24084" xr:uid="{E3447C82-50B8-400C-9AAE-90D29594DE76}"/>
    <cellStyle name="Normal 2 2 2 2 2 2 2 8 6 4 3" xfId="24083" xr:uid="{AF1C3C5A-0B2D-4ECA-A7F4-5CB714960488}"/>
    <cellStyle name="Normal 2 2 2 2 2 2 2 8 6 4 3 2" xfId="24082" xr:uid="{883ACD86-1FFF-4041-B56E-53C492C003DD}"/>
    <cellStyle name="Normal 2 2 2 2 2 2 2 8 6 4 4" xfId="24081" xr:uid="{23D75374-7BAB-490E-A2BC-D1AB8251162A}"/>
    <cellStyle name="Normal 2 2 2 2 2 2 2 8 6 5" xfId="24080" xr:uid="{821D98AE-B9F7-4549-B5EE-B7FF08249BEF}"/>
    <cellStyle name="Normal 2 2 2 2 2 2 2 8 6 5 2" xfId="24079" xr:uid="{9A524A3B-E5C1-47A1-B795-C424EC4F3DCB}"/>
    <cellStyle name="Normal 2 2 2 2 2 2 2 8 6 5 2 2" xfId="24078" xr:uid="{1D0C5097-7150-4759-AEAE-A9B0984AA383}"/>
    <cellStyle name="Normal 2 2 2 2 2 2 2 8 6 5 3" xfId="24077" xr:uid="{07470E1C-D8E8-40C8-8E73-08A8A78735DD}"/>
    <cellStyle name="Normal 2 2 2 2 2 2 2 8 6 5 3 2" xfId="24076" xr:uid="{7D200B46-600B-46A4-B09E-34C99DA11D88}"/>
    <cellStyle name="Normal 2 2 2 2 2 2 2 8 6 5 4" xfId="24075" xr:uid="{3800A89A-A20E-4A18-9AD7-65A66B5CCAC3}"/>
    <cellStyle name="Normal 2 2 2 2 2 2 2 8 6 6" xfId="24074" xr:uid="{F31ED276-C2CC-47E7-B4F9-7E5E3CE48E73}"/>
    <cellStyle name="Normal 2 2 2 2 2 2 2 8 6 6 2" xfId="24073" xr:uid="{4A97FA9D-6AA3-40B4-BABC-4C6BE827D85A}"/>
    <cellStyle name="Normal 2 2 2 2 2 2 2 8 6 7" xfId="24072" xr:uid="{C52B8682-CCB7-4B9F-8003-791B92BE6E6A}"/>
    <cellStyle name="Normal 2 2 2 2 2 2 2 8 6 7 2" xfId="24071" xr:uid="{D00367D9-6BAE-4C0E-9B19-F8BC050E5C08}"/>
    <cellStyle name="Normal 2 2 2 2 2 2 2 8 6 8" xfId="24070" xr:uid="{54A90B5F-43DB-4973-9C39-746017559418}"/>
    <cellStyle name="Normal 2 2 2 2 2 2 2 8 7" xfId="24069" xr:uid="{E5DCF4E0-EED4-498A-8F6A-BEF1D4D03F26}"/>
    <cellStyle name="Normal 2 2 2 2 2 2 2 8 7 2" xfId="24068" xr:uid="{9406E903-E9A5-407D-BBF9-E9B8C38D369A}"/>
    <cellStyle name="Normal 2 2 2 2 2 2 2 8 7 2 2" xfId="24067" xr:uid="{605E571C-39B2-45B3-8518-1B718E553C65}"/>
    <cellStyle name="Normal 2 2 2 2 2 2 2 8 7 2 2 2" xfId="24066" xr:uid="{A4F2A876-B008-4C5F-9ABB-4439CF16214B}"/>
    <cellStyle name="Normal 2 2 2 2 2 2 2 8 7 2 3" xfId="24065" xr:uid="{C35E9AC5-F648-42FF-A553-1C115014F4E2}"/>
    <cellStyle name="Normal 2 2 2 2 2 2 2 8 7 2 3 2" xfId="24064" xr:uid="{1935FF93-D3EC-4558-87EC-166C1BBDA63A}"/>
    <cellStyle name="Normal 2 2 2 2 2 2 2 8 7 2 4" xfId="24063" xr:uid="{A9A1472F-9C6A-45C9-A878-039300EBD07C}"/>
    <cellStyle name="Normal 2 2 2 2 2 2 2 8 7 3" xfId="24062" xr:uid="{5A97BEEC-A7D5-4C18-BAA0-0F6FE345817F}"/>
    <cellStyle name="Normal 2 2 2 2 2 2 2 8 7 3 2" xfId="24061" xr:uid="{7F694B26-B812-484F-A0BE-2C1FB01B47FD}"/>
    <cellStyle name="Normal 2 2 2 2 2 2 2 8 7 3 2 2" xfId="24060" xr:uid="{4C5583B4-3285-4CA2-A9BB-774C7331D620}"/>
    <cellStyle name="Normal 2 2 2 2 2 2 2 8 7 3 3" xfId="24059" xr:uid="{4D37D095-9AF2-470F-8648-0FA595183091}"/>
    <cellStyle name="Normal 2 2 2 2 2 2 2 8 7 3 3 2" xfId="24058" xr:uid="{092E4713-BE32-4E74-96BC-C1ED05B427A7}"/>
    <cellStyle name="Normal 2 2 2 2 2 2 2 8 7 3 4" xfId="24057" xr:uid="{500F9366-C3E4-4878-B31D-4BEF43C326B4}"/>
    <cellStyle name="Normal 2 2 2 2 2 2 2 8 7 4" xfId="24056" xr:uid="{15E97888-4A8F-4BB3-A5BA-C2B08921143E}"/>
    <cellStyle name="Normal 2 2 2 2 2 2 2 8 7 4 2" xfId="24055" xr:uid="{E7680731-D935-4243-9CDF-4AC3AC8D6927}"/>
    <cellStyle name="Normal 2 2 2 2 2 2 2 8 7 4 2 2" xfId="24054" xr:uid="{287F8EB7-C90B-4EE4-8D60-A86C27C2BB10}"/>
    <cellStyle name="Normal 2 2 2 2 2 2 2 8 7 4 3" xfId="24053" xr:uid="{10FEBFD7-89AA-4C8D-AC27-318D6C318DEF}"/>
    <cellStyle name="Normal 2 2 2 2 2 2 2 8 7 4 3 2" xfId="24052" xr:uid="{FC37BA13-0276-41E9-AD1D-FBD4D2F8C80F}"/>
    <cellStyle name="Normal 2 2 2 2 2 2 2 8 7 4 4" xfId="24051" xr:uid="{37B61C11-5F4C-4B60-9E7A-A499B544D2CD}"/>
    <cellStyle name="Normal 2 2 2 2 2 2 2 8 7 5" xfId="24050" xr:uid="{80C6A225-3BA9-45AB-B196-C3E01A2E6E82}"/>
    <cellStyle name="Normal 2 2 2 2 2 2 2 8 7 5 2" xfId="24049" xr:uid="{A9BBA469-97EA-47F0-865C-99D7F92BA4C7}"/>
    <cellStyle name="Normal 2 2 2 2 2 2 2 8 7 5 2 2" xfId="24048" xr:uid="{17311ACD-FB63-4A97-AC46-AA7064E449B2}"/>
    <cellStyle name="Normal 2 2 2 2 2 2 2 8 7 5 3" xfId="24047" xr:uid="{2C29D984-3603-453F-93A5-C3D2BD9C07A9}"/>
    <cellStyle name="Normal 2 2 2 2 2 2 2 8 7 5 3 2" xfId="24046" xr:uid="{5DBB0A1D-8E53-45F2-8302-B206895FB6D2}"/>
    <cellStyle name="Normal 2 2 2 2 2 2 2 8 7 5 4" xfId="24045" xr:uid="{EEEF5DFA-0035-49C2-8495-915441859D54}"/>
    <cellStyle name="Normal 2 2 2 2 2 2 2 8 7 6" xfId="24044" xr:uid="{13EBC173-58F0-4810-957D-E39BF89060EF}"/>
    <cellStyle name="Normal 2 2 2 2 2 2 2 8 7 6 2" xfId="24043" xr:uid="{146F0319-B426-4318-8D79-AC8CFF6FDF93}"/>
    <cellStyle name="Normal 2 2 2 2 2 2 2 8 7 7" xfId="24042" xr:uid="{26C8C573-07B2-4C76-9D2F-E10BDF28EC86}"/>
    <cellStyle name="Normal 2 2 2 2 2 2 2 8 7 7 2" xfId="24041" xr:uid="{2B71D6C6-869B-4EFB-AE5A-64C3D8AD2E9F}"/>
    <cellStyle name="Normal 2 2 2 2 2 2 2 8 7 8" xfId="24040" xr:uid="{DBA390E0-369D-4F8B-A6E7-5205A8B0E157}"/>
    <cellStyle name="Normal 2 2 2 2 2 2 2 8 8" xfId="24039" xr:uid="{608D8E50-088F-467E-9EA6-9BD9A369C5C9}"/>
    <cellStyle name="Normal 2 2 2 2 2 2 2 8 8 2" xfId="24038" xr:uid="{D4BC14BB-9F10-4F85-BE71-8F53B80AF4FF}"/>
    <cellStyle name="Normal 2 2 2 2 2 2 2 8 8 2 2" xfId="24037" xr:uid="{3040DD96-F770-4B95-A3FA-435A0C12C2EF}"/>
    <cellStyle name="Normal 2 2 2 2 2 2 2 8 8 2 2 2" xfId="24036" xr:uid="{E9D6E054-D49C-472A-A84C-5711B64C109A}"/>
    <cellStyle name="Normal 2 2 2 2 2 2 2 8 8 2 3" xfId="24035" xr:uid="{B3248F69-3581-4A62-A084-F143D63F55E6}"/>
    <cellStyle name="Normal 2 2 2 2 2 2 2 8 8 2 3 2" xfId="24034" xr:uid="{AC86B917-5D65-4756-A7C5-99E8FCE9D0BA}"/>
    <cellStyle name="Normal 2 2 2 2 2 2 2 8 8 2 4" xfId="24033" xr:uid="{150A7F00-A898-4175-B87C-DE434E9168CB}"/>
    <cellStyle name="Normal 2 2 2 2 2 2 2 8 8 3" xfId="24032" xr:uid="{7C686BC2-74C5-4014-9F2E-0040E2E1B1CC}"/>
    <cellStyle name="Normal 2 2 2 2 2 2 2 8 8 3 2" xfId="24031" xr:uid="{FD6FB67B-A963-455A-AD08-ED5324A27A31}"/>
    <cellStyle name="Normal 2 2 2 2 2 2 2 8 8 3 2 2" xfId="24030" xr:uid="{E4D067EB-60F3-4C7F-B667-AA20C1F24890}"/>
    <cellStyle name="Normal 2 2 2 2 2 2 2 8 8 3 3" xfId="24029" xr:uid="{740E4DDC-B634-47F1-9B42-C30FE337C49F}"/>
    <cellStyle name="Normal 2 2 2 2 2 2 2 8 8 3 3 2" xfId="24028" xr:uid="{FBFAD570-5F88-44A0-BCBE-CCF8A21365B5}"/>
    <cellStyle name="Normal 2 2 2 2 2 2 2 8 8 3 4" xfId="24027" xr:uid="{22309278-7B95-4202-AD81-2A571A304188}"/>
    <cellStyle name="Normal 2 2 2 2 2 2 2 8 8 4" xfId="24026" xr:uid="{4780EE24-457C-42E8-976F-8D2132BF9342}"/>
    <cellStyle name="Normal 2 2 2 2 2 2 2 8 8 4 2" xfId="24025" xr:uid="{8880C450-4E04-4A40-85DB-5A156546792D}"/>
    <cellStyle name="Normal 2 2 2 2 2 2 2 8 8 4 2 2" xfId="24024" xr:uid="{04697D4F-9E91-47B4-923A-A6461EA86A51}"/>
    <cellStyle name="Normal 2 2 2 2 2 2 2 8 8 4 3" xfId="24023" xr:uid="{0256D5E6-14FF-44F5-87C8-7492C917E319}"/>
    <cellStyle name="Normal 2 2 2 2 2 2 2 8 8 4 3 2" xfId="24022" xr:uid="{1484C6D7-E285-4DFB-8E7D-096684A30EC3}"/>
    <cellStyle name="Normal 2 2 2 2 2 2 2 8 8 4 4" xfId="24021" xr:uid="{F656E9E0-5213-4B27-879B-934263AE069D}"/>
    <cellStyle name="Normal 2 2 2 2 2 2 2 8 8 5" xfId="24020" xr:uid="{715BF0EF-88F8-4809-A919-9B994779A2D5}"/>
    <cellStyle name="Normal 2 2 2 2 2 2 2 8 8 5 2" xfId="24019" xr:uid="{1BF0D38B-7B0A-4B8A-9386-C7E92DF8FDCA}"/>
    <cellStyle name="Normal 2 2 2 2 2 2 2 8 8 5 2 2" xfId="24018" xr:uid="{93403288-8441-4608-BBA3-A9529C7C5939}"/>
    <cellStyle name="Normal 2 2 2 2 2 2 2 8 8 5 3" xfId="24017" xr:uid="{FF639FFE-0A5D-40EC-B92A-E45B117F652F}"/>
    <cellStyle name="Normal 2 2 2 2 2 2 2 8 8 5 3 2" xfId="24016" xr:uid="{ADE2A91E-2B17-4AEB-8107-A9C155B47026}"/>
    <cellStyle name="Normal 2 2 2 2 2 2 2 8 8 5 4" xfId="24015" xr:uid="{C4DDA9AE-8A39-492B-81BA-7F2BD54B9AF8}"/>
    <cellStyle name="Normal 2 2 2 2 2 2 2 8 8 6" xfId="24014" xr:uid="{AB64BE61-D655-484F-91A4-5E1026D9E9C7}"/>
    <cellStyle name="Normal 2 2 2 2 2 2 2 8 8 6 2" xfId="24013" xr:uid="{7527B302-5D1A-48D1-AC80-4D3E0DB78525}"/>
    <cellStyle name="Normal 2 2 2 2 2 2 2 8 8 7" xfId="24012" xr:uid="{EF0C5224-718F-4868-8FB6-EF8D9E7965FC}"/>
    <cellStyle name="Normal 2 2 2 2 2 2 2 8 8 7 2" xfId="24011" xr:uid="{6DA6A410-12FC-4E0C-BA7E-6774CBB88981}"/>
    <cellStyle name="Normal 2 2 2 2 2 2 2 8 8 8" xfId="24010" xr:uid="{14ABB2EE-3BDA-434B-8A24-CA1A47AC3392}"/>
    <cellStyle name="Normal 2 2 2 2 2 2 2 8 9" xfId="24009" xr:uid="{487CC01E-4950-472B-AA97-ABADDCC58ACD}"/>
    <cellStyle name="Normal 2 2 2 2 2 2 2 8 9 2" xfId="24008" xr:uid="{390D5BB2-2932-47FD-9059-129AB286135F}"/>
    <cellStyle name="Normal 2 2 2 2 2 2 2 8 9 2 2" xfId="24007" xr:uid="{65F8AEF4-9064-4271-93B6-8699E2718D94}"/>
    <cellStyle name="Normal 2 2 2 2 2 2 2 8 9 2 2 2" xfId="24006" xr:uid="{E9D18B1F-3CA4-4AD1-B1BD-38D25C4BD475}"/>
    <cellStyle name="Normal 2 2 2 2 2 2 2 8 9 2 3" xfId="24005" xr:uid="{4ED02915-FC8C-4A67-8652-BD9222A5417D}"/>
    <cellStyle name="Normal 2 2 2 2 2 2 2 8 9 2 3 2" xfId="24004" xr:uid="{9A9025A2-A932-4421-9E9F-F5A0B508D22C}"/>
    <cellStyle name="Normal 2 2 2 2 2 2 2 8 9 2 4" xfId="24003" xr:uid="{A12A9C3E-0E08-4247-8A0A-1C3B7EAE454C}"/>
    <cellStyle name="Normal 2 2 2 2 2 2 2 8 9 3" xfId="24002" xr:uid="{5087F5F7-359B-4DBC-AAFE-3119FB317C95}"/>
    <cellStyle name="Normal 2 2 2 2 2 2 2 8 9 3 2" xfId="24001" xr:uid="{145D2043-F0D6-41DB-970B-80080617E50A}"/>
    <cellStyle name="Normal 2 2 2 2 2 2 2 8 9 3 2 2" xfId="24000" xr:uid="{6B1590D4-CF41-4697-994A-EE285E3FE8B5}"/>
    <cellStyle name="Normal 2 2 2 2 2 2 2 8 9 3 3" xfId="23999" xr:uid="{46674CDD-82B5-4B5D-AE53-B1447B970DAC}"/>
    <cellStyle name="Normal 2 2 2 2 2 2 2 8 9 3 3 2" xfId="23998" xr:uid="{97B9B20D-A6B6-4935-817D-07E367C81532}"/>
    <cellStyle name="Normal 2 2 2 2 2 2 2 8 9 3 4" xfId="23997" xr:uid="{7C49B342-5D0F-458E-A398-96AFF439D92D}"/>
    <cellStyle name="Normal 2 2 2 2 2 2 2 8 9 4" xfId="23996" xr:uid="{9B3D5FE2-DF23-464F-915C-36986CF6D4D3}"/>
    <cellStyle name="Normal 2 2 2 2 2 2 2 8 9 4 2" xfId="23995" xr:uid="{1F4E92FC-78DB-451C-9296-884D355CD07A}"/>
    <cellStyle name="Normal 2 2 2 2 2 2 2 8 9 4 2 2" xfId="23994" xr:uid="{0DB58DE5-A5D6-47DC-8AC2-56BFAF5C02C8}"/>
    <cellStyle name="Normal 2 2 2 2 2 2 2 8 9 4 3" xfId="23993" xr:uid="{FD0C71EA-9639-4AEE-83F4-E3756FCD1B4B}"/>
    <cellStyle name="Normal 2 2 2 2 2 2 2 8 9 4 3 2" xfId="23992" xr:uid="{5F902450-58D2-4433-BBB9-28F2AF093DCF}"/>
    <cellStyle name="Normal 2 2 2 2 2 2 2 8 9 4 4" xfId="23991" xr:uid="{2E761522-4E21-4502-A486-6D1F344EF3AF}"/>
    <cellStyle name="Normal 2 2 2 2 2 2 2 8 9 5" xfId="23990" xr:uid="{C9FFF1D2-0F8B-491F-9271-8387971E51B6}"/>
    <cellStyle name="Normal 2 2 2 2 2 2 2 8 9 5 2" xfId="23989" xr:uid="{EE3C7185-B8E9-4908-8A92-40EC76BE997B}"/>
    <cellStyle name="Normal 2 2 2 2 2 2 2 8 9 5 2 2" xfId="23988" xr:uid="{5371012A-BC28-4E7A-B588-FA17B15826DF}"/>
    <cellStyle name="Normal 2 2 2 2 2 2 2 8 9 5 3" xfId="23987" xr:uid="{59702468-C5F4-40BD-B893-FFDB43A4C2CD}"/>
    <cellStyle name="Normal 2 2 2 2 2 2 2 8 9 5 3 2" xfId="23986" xr:uid="{9A475AFA-FB86-4AE2-AC69-DC464AFF6BA4}"/>
    <cellStyle name="Normal 2 2 2 2 2 2 2 8 9 5 4" xfId="23985" xr:uid="{44A01168-DC28-4507-A9D4-894510893793}"/>
    <cellStyle name="Normal 2 2 2 2 2 2 2 8 9 6" xfId="23984" xr:uid="{96F8D437-1B53-492B-98F8-8186786B4D41}"/>
    <cellStyle name="Normal 2 2 2 2 2 2 2 8 9 6 2" xfId="23983" xr:uid="{B32F7C51-CC8A-40B1-8984-2CB057367C78}"/>
    <cellStyle name="Normal 2 2 2 2 2 2 2 8 9 7" xfId="23982" xr:uid="{D8DC834C-5126-49E0-8E00-CA6F31E2E055}"/>
    <cellStyle name="Normal 2 2 2 2 2 2 2 8 9 7 2" xfId="23981" xr:uid="{85368673-0C44-4334-9B08-01D9E72023A8}"/>
    <cellStyle name="Normal 2 2 2 2 2 2 2 8 9 8" xfId="23980" xr:uid="{D9809D04-7AC9-408C-B7FF-C10197A2CEBA}"/>
    <cellStyle name="Normal 2 2 2 2 2 2 2 9" xfId="23979" xr:uid="{1E021D31-6AEF-4F64-B9DA-4E52F4083094}"/>
    <cellStyle name="Normal 2 2 2 2 2 2 20" xfId="23978" xr:uid="{59501014-EC82-4481-A726-5338841DD1F0}"/>
    <cellStyle name="Normal 2 2 2 2 2 2 20 2" xfId="23977" xr:uid="{45CA4887-5836-4721-8DAA-CCE4C4A71526}"/>
    <cellStyle name="Normal 2 2 2 2 2 2 20 2 2" xfId="23976" xr:uid="{75197612-3957-489B-835D-6DB469D38063}"/>
    <cellStyle name="Normal 2 2 2 2 2 2 20 2 2 2" xfId="23975" xr:uid="{77E161DC-C451-4397-B9C3-AA5A76C87739}"/>
    <cellStyle name="Normal 2 2 2 2 2 2 20 2 3" xfId="23974" xr:uid="{89BC718A-535A-43FC-B1E4-6F32E139970C}"/>
    <cellStyle name="Normal 2 2 2 2 2 2 20 2 3 2" xfId="23973" xr:uid="{79C5C89F-7026-4459-A9FE-1314E7399C8C}"/>
    <cellStyle name="Normal 2 2 2 2 2 2 20 2 4" xfId="23972" xr:uid="{F050071F-AF90-475E-88D3-9F5512BCB99A}"/>
    <cellStyle name="Normal 2 2 2 2 2 2 20 3" xfId="23971" xr:uid="{9999C43A-84F4-486E-8823-8A575D392E22}"/>
    <cellStyle name="Normal 2 2 2 2 2 2 20 3 2" xfId="23970" xr:uid="{9D26A4C4-5460-447A-9B4D-BC41A346DCE4}"/>
    <cellStyle name="Normal 2 2 2 2 2 2 20 3 2 2" xfId="23969" xr:uid="{64321507-A9CA-4D60-989F-BB772B029A94}"/>
    <cellStyle name="Normal 2 2 2 2 2 2 20 3 3" xfId="23968" xr:uid="{312ADED7-48CB-4F5C-BA1C-B7BCBBB4C6D4}"/>
    <cellStyle name="Normal 2 2 2 2 2 2 20 3 3 2" xfId="23967" xr:uid="{81AFDCDA-EBAA-47B3-8CA6-24C69812A76A}"/>
    <cellStyle name="Normal 2 2 2 2 2 2 20 3 4" xfId="23966" xr:uid="{855AC49E-DBBE-463C-95BD-758EE788CCF0}"/>
    <cellStyle name="Normal 2 2 2 2 2 2 20 4" xfId="23965" xr:uid="{450474B8-F83F-4B6B-8604-6B0319DCF2ED}"/>
    <cellStyle name="Normal 2 2 2 2 2 2 20 4 2" xfId="23964" xr:uid="{F73B30C6-DFB6-473E-B9EC-47C7232FBE8C}"/>
    <cellStyle name="Normal 2 2 2 2 2 2 20 4 2 2" xfId="23963" xr:uid="{E77A23B7-CEA1-4520-9789-A2E7F0EEFE34}"/>
    <cellStyle name="Normal 2 2 2 2 2 2 20 4 3" xfId="23962" xr:uid="{87B4220A-7781-455D-9B82-05BB7DC8FB82}"/>
    <cellStyle name="Normal 2 2 2 2 2 2 20 4 3 2" xfId="23961" xr:uid="{536C6D9D-D4A2-42EA-AFE7-A0CACF057C97}"/>
    <cellStyle name="Normal 2 2 2 2 2 2 20 4 4" xfId="23960" xr:uid="{3688BE60-FA1D-422A-8497-6AD6564243A2}"/>
    <cellStyle name="Normal 2 2 2 2 2 2 20 5" xfId="23959" xr:uid="{8F778C60-4C87-48BE-9842-B65234FEFC36}"/>
    <cellStyle name="Normal 2 2 2 2 2 2 20 5 2" xfId="23958" xr:uid="{D19D8169-DC3A-44B0-B4DC-47C57C78DF94}"/>
    <cellStyle name="Normal 2 2 2 2 2 2 20 5 2 2" xfId="23957" xr:uid="{7D494D45-472C-436D-9FD4-C8372C99FE29}"/>
    <cellStyle name="Normal 2 2 2 2 2 2 20 5 3" xfId="23956" xr:uid="{03F8D482-AB6E-4750-984D-B6FBA4019511}"/>
    <cellStyle name="Normal 2 2 2 2 2 2 20 5 3 2" xfId="23955" xr:uid="{AB10DC5F-6B91-49A5-B311-B5045C8FD8F4}"/>
    <cellStyle name="Normal 2 2 2 2 2 2 20 5 4" xfId="23954" xr:uid="{2BB086CF-6B50-4087-B936-D190AF55DBA6}"/>
    <cellStyle name="Normal 2 2 2 2 2 2 20 6" xfId="23953" xr:uid="{C0F35C19-63A2-4916-8420-3BDA5BE93758}"/>
    <cellStyle name="Normal 2 2 2 2 2 2 20 6 2" xfId="23952" xr:uid="{912FF692-B5E8-4DFE-B956-18682CDACDEB}"/>
    <cellStyle name="Normal 2 2 2 2 2 2 20 7" xfId="23951" xr:uid="{8E69BE83-C988-4012-BD47-77532E2D0732}"/>
    <cellStyle name="Normal 2 2 2 2 2 2 20 7 2" xfId="23950" xr:uid="{F6615768-4E71-410F-855D-C3CC20B8DED7}"/>
    <cellStyle name="Normal 2 2 2 2 2 2 20 8" xfId="23949" xr:uid="{1FC64E58-A2E5-4F97-9151-E1D6918E76DB}"/>
    <cellStyle name="Normal 2 2 2 2 2 2 20 9" xfId="23948" xr:uid="{DDE19CF2-484E-4C27-A6D6-FA111FC6BAE9}"/>
    <cellStyle name="Normal 2 2 2 2 2 2 21" xfId="23947" xr:uid="{6969C22B-3C23-4F23-AB40-2BB8E80931CA}"/>
    <cellStyle name="Normal 2 2 2 2 2 2 22" xfId="23946" xr:uid="{2DF49D3D-B981-4261-B2AE-91D053A6F88B}"/>
    <cellStyle name="Normal 2 2 2 2 2 2 23" xfId="23945" xr:uid="{D41181E8-FDD1-4C02-ABE0-2D196399BBE1}"/>
    <cellStyle name="Normal 2 2 2 2 2 2 24" xfId="23944" xr:uid="{09725E4B-31C8-42EE-9983-D9C9D7DE544A}"/>
    <cellStyle name="Normal 2 2 2 2 2 2 25" xfId="23943" xr:uid="{D896D765-1D10-4141-AF14-0B0610E0FA39}"/>
    <cellStyle name="Normal 2 2 2 2 2 2 26" xfId="23942" xr:uid="{1905E6D1-1DA9-49E9-A103-B66518C9203F}"/>
    <cellStyle name="Normal 2 2 2 2 2 2 27" xfId="23941" xr:uid="{69FEF898-15F9-4DFB-B205-84779B8AFD06}"/>
    <cellStyle name="Normal 2 2 2 2 2 2 27 2" xfId="23940" xr:uid="{5AA98ACE-5F1E-4E05-84AF-16DFF77D0189}"/>
    <cellStyle name="Normal 2 2 2 2 2 2 27 2 2" xfId="23939" xr:uid="{86703521-FC28-4401-B5D2-DA24D1F10509}"/>
    <cellStyle name="Normal 2 2 2 2 2 2 27 2 2 2" xfId="23938" xr:uid="{29475A6E-80C6-43D1-B999-2EC518D24F35}"/>
    <cellStyle name="Normal 2 2 2 2 2 2 27 2 3" xfId="23937" xr:uid="{24E0612C-34B6-4B10-A78F-36D0DF2E8D72}"/>
    <cellStyle name="Normal 2 2 2 2 2 2 27 2 3 2" xfId="23936" xr:uid="{C0D7FDB3-299C-42C2-9C30-8204441256D8}"/>
    <cellStyle name="Normal 2 2 2 2 2 2 27 2 4" xfId="23935" xr:uid="{9B212064-5A57-44EC-910F-1ABDB27AE76B}"/>
    <cellStyle name="Normal 2 2 2 2 2 2 27 3" xfId="23934" xr:uid="{E4A6BC78-FA10-480E-BECC-38864B8DBB1B}"/>
    <cellStyle name="Normal 2 2 2 2 2 2 27 3 2" xfId="23933" xr:uid="{991B037C-2336-44C6-9E60-59B8490518C9}"/>
    <cellStyle name="Normal 2 2 2 2 2 2 27 3 2 2" xfId="23932" xr:uid="{A2261C91-BCD4-4457-984A-3463DBA59A80}"/>
    <cellStyle name="Normal 2 2 2 2 2 2 27 3 3" xfId="23931" xr:uid="{72BF4A6E-6A7A-4A77-9FEA-3CB9ED8C4940}"/>
    <cellStyle name="Normal 2 2 2 2 2 2 27 3 3 2" xfId="23930" xr:uid="{8B0E32A3-2A21-4309-99FE-E22F1B83336C}"/>
    <cellStyle name="Normal 2 2 2 2 2 2 27 3 4" xfId="23929" xr:uid="{6B694E6C-4145-42F7-BF95-F1422AD4B577}"/>
    <cellStyle name="Normal 2 2 2 2 2 2 27 4" xfId="23928" xr:uid="{4D401833-A3B9-4B39-A2BA-DA8BBD72E31D}"/>
    <cellStyle name="Normal 2 2 2 2 2 2 27 4 2" xfId="23927" xr:uid="{AC3A8F22-FAE8-4BDD-90C2-CB394B6FA12C}"/>
    <cellStyle name="Normal 2 2 2 2 2 2 27 4 2 2" xfId="23926" xr:uid="{BC02A528-64B9-46D1-AAAA-289E5F8DE02F}"/>
    <cellStyle name="Normal 2 2 2 2 2 2 27 4 3" xfId="23925" xr:uid="{39F2B9AC-4144-404F-97C4-1863F9126322}"/>
    <cellStyle name="Normal 2 2 2 2 2 2 27 4 3 2" xfId="23924" xr:uid="{C90E85E5-E2A1-4691-9062-F7C8854C1B8B}"/>
    <cellStyle name="Normal 2 2 2 2 2 2 27 4 4" xfId="23923" xr:uid="{97DA4328-4263-410D-B3F2-7AB688D15530}"/>
    <cellStyle name="Normal 2 2 2 2 2 2 27 5" xfId="23922" xr:uid="{A5608545-8938-42F4-A455-AEF1A28FC6D4}"/>
    <cellStyle name="Normal 2 2 2 2 2 2 27 5 2" xfId="23921" xr:uid="{5359D65F-D3FC-4BAE-838E-91DC510A3766}"/>
    <cellStyle name="Normal 2 2 2 2 2 2 27 5 2 2" xfId="23920" xr:uid="{E9EF3BF7-7689-45BC-A997-0483FB0A5CAC}"/>
    <cellStyle name="Normal 2 2 2 2 2 2 27 5 3" xfId="23919" xr:uid="{A1A17C08-06AB-4905-9A67-933FFB07C2B2}"/>
    <cellStyle name="Normal 2 2 2 2 2 2 27 5 3 2" xfId="23918" xr:uid="{CB1BCBF6-2C29-4E74-A6CA-572A8F649161}"/>
    <cellStyle name="Normal 2 2 2 2 2 2 27 5 4" xfId="23917" xr:uid="{DEDFE919-542C-41F9-B850-B85081098338}"/>
    <cellStyle name="Normal 2 2 2 2 2 2 27 6" xfId="23916" xr:uid="{65C6B4C8-0D42-4067-897D-9CC2639347CE}"/>
    <cellStyle name="Normal 2 2 2 2 2 2 27 6 2" xfId="23915" xr:uid="{FFC6957F-CBEF-4550-B5A0-69B66849EA35}"/>
    <cellStyle name="Normal 2 2 2 2 2 2 27 7" xfId="23914" xr:uid="{2D14CED7-5C1B-41F4-AAC3-16AB143AE7CC}"/>
    <cellStyle name="Normal 2 2 2 2 2 2 27 7 2" xfId="23913" xr:uid="{43B3D943-AD85-48C7-B292-99B51E6ECC70}"/>
    <cellStyle name="Normal 2 2 2 2 2 2 27 8" xfId="23912" xr:uid="{FD5AD02B-9E3D-47F7-9A92-32A27ECEA116}"/>
    <cellStyle name="Normal 2 2 2 2 2 2 27 9" xfId="23911" xr:uid="{B58D88DD-5E04-4C0D-A509-D446E44654B0}"/>
    <cellStyle name="Normal 2 2 2 2 2 2 28" xfId="23910" xr:uid="{E710B129-4E1E-4B2F-BAF3-5A32F47DA072}"/>
    <cellStyle name="Normal 2 2 2 2 2 2 28 2" xfId="23909" xr:uid="{591D30CA-C90C-4478-87CD-B42D0F405B3A}"/>
    <cellStyle name="Normal 2 2 2 2 2 2 28 2 2" xfId="23908" xr:uid="{91CF4289-8592-4A64-B325-0E9A883EE2C4}"/>
    <cellStyle name="Normal 2 2 2 2 2 2 28 2 2 2" xfId="23907" xr:uid="{FE9B0DCB-A82D-47FA-9D16-FB488EF925E9}"/>
    <cellStyle name="Normal 2 2 2 2 2 2 28 2 3" xfId="23906" xr:uid="{E81124BC-A515-47F4-8D10-E49544F26AA4}"/>
    <cellStyle name="Normal 2 2 2 2 2 2 28 2 3 2" xfId="23905" xr:uid="{EC2A1A1D-F7E0-4122-AE9D-9BE4894D7D82}"/>
    <cellStyle name="Normal 2 2 2 2 2 2 28 2 4" xfId="23904" xr:uid="{E042B313-04DE-43F0-AAC0-E8D4F65A3D45}"/>
    <cellStyle name="Normal 2 2 2 2 2 2 28 3" xfId="23903" xr:uid="{E5B9F1AD-B1A0-4715-984C-0FB0EAE4656D}"/>
    <cellStyle name="Normal 2 2 2 2 2 2 28 3 2" xfId="23902" xr:uid="{9D7E31FE-7001-47C6-9B48-A502A9C06C3E}"/>
    <cellStyle name="Normal 2 2 2 2 2 2 28 3 2 2" xfId="23901" xr:uid="{2E5E1370-0814-4AC7-BD12-AB76F240B5A6}"/>
    <cellStyle name="Normal 2 2 2 2 2 2 28 3 3" xfId="23900" xr:uid="{0448903A-A40D-4520-AD95-747DFE52A748}"/>
    <cellStyle name="Normal 2 2 2 2 2 2 28 3 3 2" xfId="23899" xr:uid="{982783DE-5BB5-44C1-8114-30C5688520F5}"/>
    <cellStyle name="Normal 2 2 2 2 2 2 28 3 4" xfId="23898" xr:uid="{5E11536E-3FFD-4542-83B2-8AA608F4E60F}"/>
    <cellStyle name="Normal 2 2 2 2 2 2 28 4" xfId="23897" xr:uid="{714726E5-034F-409C-9C90-F16B25A6FE44}"/>
    <cellStyle name="Normal 2 2 2 2 2 2 28 4 2" xfId="23896" xr:uid="{1EB5700E-F5B2-49A9-8630-27FE6A9C050A}"/>
    <cellStyle name="Normal 2 2 2 2 2 2 28 4 2 2" xfId="23895" xr:uid="{397EB312-A4C2-444F-BBE1-43E6560FAA7C}"/>
    <cellStyle name="Normal 2 2 2 2 2 2 28 4 3" xfId="23894" xr:uid="{4AE9C79C-6DE0-4D92-BAC3-3D1B432A2833}"/>
    <cellStyle name="Normal 2 2 2 2 2 2 28 4 3 2" xfId="23893" xr:uid="{FDD05A6A-6C63-41AA-BE08-CC7F22186A52}"/>
    <cellStyle name="Normal 2 2 2 2 2 2 28 4 4" xfId="23892" xr:uid="{AA9A4C42-4C78-4997-BCFD-071A3E427836}"/>
    <cellStyle name="Normal 2 2 2 2 2 2 28 5" xfId="23891" xr:uid="{9BCA743E-9861-4B87-BEDE-F76C3422FDE0}"/>
    <cellStyle name="Normal 2 2 2 2 2 2 28 5 2" xfId="23890" xr:uid="{EF5D5EFC-595F-434E-921F-18B6F7C36B85}"/>
    <cellStyle name="Normal 2 2 2 2 2 2 28 5 2 2" xfId="23889" xr:uid="{9FF2CC25-CBEE-4716-9658-D4854C7CB1ED}"/>
    <cellStyle name="Normal 2 2 2 2 2 2 28 5 3" xfId="23888" xr:uid="{6871D857-E11E-4FAD-96D4-06C43A01F337}"/>
    <cellStyle name="Normal 2 2 2 2 2 2 28 5 3 2" xfId="23887" xr:uid="{912BA8E3-4D00-443C-8C17-45699AE03802}"/>
    <cellStyle name="Normal 2 2 2 2 2 2 28 5 4" xfId="23886" xr:uid="{70989F36-056B-4826-BE31-4273C9C3522F}"/>
    <cellStyle name="Normal 2 2 2 2 2 2 28 6" xfId="23885" xr:uid="{605FA895-173E-482A-A16D-413B67B35FDA}"/>
    <cellStyle name="Normal 2 2 2 2 2 2 28 6 2" xfId="23884" xr:uid="{EFBA6704-23A1-4768-BFBD-EA0B506629BC}"/>
    <cellStyle name="Normal 2 2 2 2 2 2 28 7" xfId="23883" xr:uid="{4F83AC5A-2179-4142-9607-BB339E996C2D}"/>
    <cellStyle name="Normal 2 2 2 2 2 2 28 7 2" xfId="23882" xr:uid="{D25D9071-E22C-4461-A95F-43531A7610D2}"/>
    <cellStyle name="Normal 2 2 2 2 2 2 28 8" xfId="23881" xr:uid="{3421485B-0385-4929-ADDA-15D39C797E87}"/>
    <cellStyle name="Normal 2 2 2 2 2 2 28 9" xfId="23880" xr:uid="{7638C9BE-8EE8-4D83-8397-8ECB28C83A50}"/>
    <cellStyle name="Normal 2 2 2 2 2 2 29" xfId="23879" xr:uid="{885B069C-F088-447C-AD7E-89915B1A88B6}"/>
    <cellStyle name="Normal 2 2 2 2 2 2 29 2" xfId="23878" xr:uid="{76EC06EC-7795-446A-9B7F-F9BBDFE490FB}"/>
    <cellStyle name="Normal 2 2 2 2 2 2 29 2 2" xfId="23877" xr:uid="{7BEF897B-9F51-4A00-BD12-E45453A716ED}"/>
    <cellStyle name="Normal 2 2 2 2 2 2 29 2 2 2" xfId="23876" xr:uid="{BA27C022-4143-4A91-8E61-EE1E6F42B680}"/>
    <cellStyle name="Normal 2 2 2 2 2 2 29 2 3" xfId="23875" xr:uid="{7BBC1ECB-D18E-4193-857E-73B4D5EEC44C}"/>
    <cellStyle name="Normal 2 2 2 2 2 2 29 2 3 2" xfId="23874" xr:uid="{2136A54D-B055-4A1B-931B-690B43737345}"/>
    <cellStyle name="Normal 2 2 2 2 2 2 29 2 4" xfId="23873" xr:uid="{89F21AE7-69D9-42AF-9ABB-D03C5950DE1A}"/>
    <cellStyle name="Normal 2 2 2 2 2 2 29 3" xfId="23872" xr:uid="{7950BC1F-9113-4B19-A7A5-54D6437222D8}"/>
    <cellStyle name="Normal 2 2 2 2 2 2 29 3 2" xfId="23871" xr:uid="{802522C1-85B4-41EC-B0BF-3244F2ED822A}"/>
    <cellStyle name="Normal 2 2 2 2 2 2 29 3 2 2" xfId="23870" xr:uid="{9804439D-A561-43AA-A417-489C54A2075C}"/>
    <cellStyle name="Normal 2 2 2 2 2 2 29 3 3" xfId="23869" xr:uid="{B1082CEC-BED9-4E01-9549-6BEFD64736CD}"/>
    <cellStyle name="Normal 2 2 2 2 2 2 29 3 3 2" xfId="23868" xr:uid="{2FB6C358-5958-4750-9E53-C1F2473C73CE}"/>
    <cellStyle name="Normal 2 2 2 2 2 2 29 3 4" xfId="23867" xr:uid="{29BC5607-F1D6-4DDD-8D17-3FBC6997099F}"/>
    <cellStyle name="Normal 2 2 2 2 2 2 29 4" xfId="23866" xr:uid="{F5974795-BE4F-4B53-B0A2-B981096285D6}"/>
    <cellStyle name="Normal 2 2 2 2 2 2 29 4 2" xfId="23865" xr:uid="{4ED42944-768F-4904-871B-82BF0E42A36A}"/>
    <cellStyle name="Normal 2 2 2 2 2 2 29 4 2 2" xfId="23864" xr:uid="{0585FEFA-2A3B-426E-B0C2-D5622C9714F5}"/>
    <cellStyle name="Normal 2 2 2 2 2 2 29 4 3" xfId="23863" xr:uid="{A067F3F8-E1C1-4547-8090-42E90A907F47}"/>
    <cellStyle name="Normal 2 2 2 2 2 2 29 4 3 2" xfId="23862" xr:uid="{C0B1CC2E-B8DB-4DA3-ACBA-2F7D4FC861C8}"/>
    <cellStyle name="Normal 2 2 2 2 2 2 29 4 4" xfId="23861" xr:uid="{96F03FDB-E230-433B-8DFA-460E49956D93}"/>
    <cellStyle name="Normal 2 2 2 2 2 2 29 5" xfId="23860" xr:uid="{540FB40D-C40D-4C50-BD6A-438E4E16C987}"/>
    <cellStyle name="Normal 2 2 2 2 2 2 29 5 2" xfId="23859" xr:uid="{F55337C8-C073-4C24-92B7-F780A963182F}"/>
    <cellStyle name="Normal 2 2 2 2 2 2 29 5 2 2" xfId="23858" xr:uid="{6EA186DF-53EE-4DCD-AD1F-5243B3E27910}"/>
    <cellStyle name="Normal 2 2 2 2 2 2 29 5 3" xfId="23857" xr:uid="{E780EB24-26DF-492F-999A-8A71FE2CA970}"/>
    <cellStyle name="Normal 2 2 2 2 2 2 29 5 3 2" xfId="23856" xr:uid="{54EF7792-19EE-4600-976E-61F770A7B7C9}"/>
    <cellStyle name="Normal 2 2 2 2 2 2 29 5 4" xfId="23855" xr:uid="{A75A3991-F7BF-4A53-86C8-966A898267B8}"/>
    <cellStyle name="Normal 2 2 2 2 2 2 29 6" xfId="23854" xr:uid="{EA655A64-C175-4E9E-BF34-ADEBFF474403}"/>
    <cellStyle name="Normal 2 2 2 2 2 2 29 6 2" xfId="23853" xr:uid="{6C597674-00C5-4C76-9FB4-456A32F628FD}"/>
    <cellStyle name="Normal 2 2 2 2 2 2 29 7" xfId="23852" xr:uid="{8BAA309F-06F4-46A7-9B7F-03325AEB10FB}"/>
    <cellStyle name="Normal 2 2 2 2 2 2 29 7 2" xfId="23851" xr:uid="{90114B59-E24A-4AF0-8216-38B623A018C1}"/>
    <cellStyle name="Normal 2 2 2 2 2 2 29 8" xfId="23850" xr:uid="{8E30885B-9C9A-4D7D-B034-20E237FE9618}"/>
    <cellStyle name="Normal 2 2 2 2 2 2 29 9" xfId="23849" xr:uid="{6E433F58-297A-4F96-B5DE-F77D940A930B}"/>
    <cellStyle name="Normal 2 2 2 2 2 2 3" xfId="23848" xr:uid="{2CA06327-BB00-4D77-BB2F-63B3B5197389}"/>
    <cellStyle name="Normal 2 2 2 2 2 2 3 10" xfId="23847" xr:uid="{C7DFD84B-B6B0-4E2A-BB01-5139C1C8E5B1}"/>
    <cellStyle name="Normal 2 2 2 2 2 2 3 10 2" xfId="23846" xr:uid="{7C8B2B8B-9536-4970-9372-8BA87191F94F}"/>
    <cellStyle name="Normal 2 2 2 2 2 2 3 10 2 2" xfId="23845" xr:uid="{D9EECDF0-B3FB-4F27-9EB6-AD4B42866946}"/>
    <cellStyle name="Normal 2 2 2 2 2 2 3 10 2 2 2" xfId="23844" xr:uid="{F7B54B66-7B36-4AF6-8191-1C3F703FBB03}"/>
    <cellStyle name="Normal 2 2 2 2 2 2 3 10 2 3" xfId="23843" xr:uid="{8DCDD8A0-9681-4A77-A1D2-ED5FC5E1E74F}"/>
    <cellStyle name="Normal 2 2 2 2 2 2 3 10 2 3 2" xfId="23842" xr:uid="{08EFC630-31D4-4A13-9BF1-F4967954C340}"/>
    <cellStyle name="Normal 2 2 2 2 2 2 3 10 2 4" xfId="23841" xr:uid="{BBD4A680-E1DC-4C97-9141-D50A19321C8A}"/>
    <cellStyle name="Normal 2 2 2 2 2 2 3 10 3" xfId="23840" xr:uid="{76B0AEBC-66A0-4F71-98D1-3F276407E045}"/>
    <cellStyle name="Normal 2 2 2 2 2 2 3 10 3 2" xfId="23839" xr:uid="{D450E8EA-F38A-4C47-8EB9-CD30676AA86B}"/>
    <cellStyle name="Normal 2 2 2 2 2 2 3 10 3 2 2" xfId="23838" xr:uid="{56073221-8F83-4DE4-895F-9E47F9862696}"/>
    <cellStyle name="Normal 2 2 2 2 2 2 3 10 3 3" xfId="23837" xr:uid="{0624AFB1-1FDA-410A-A9AF-F367822E739C}"/>
    <cellStyle name="Normal 2 2 2 2 2 2 3 10 3 3 2" xfId="23836" xr:uid="{754D233B-86C0-4937-9016-6EDC5A59FE3F}"/>
    <cellStyle name="Normal 2 2 2 2 2 2 3 10 3 4" xfId="23835" xr:uid="{569CA268-F392-456A-9152-87A8AC948B87}"/>
    <cellStyle name="Normal 2 2 2 2 2 2 3 10 4" xfId="23834" xr:uid="{AC7A93EE-4B0A-490E-B072-1A03BD7A6228}"/>
    <cellStyle name="Normal 2 2 2 2 2 2 3 10 4 2" xfId="23833" xr:uid="{0C77CEC6-8852-4806-8488-828BD4B63748}"/>
    <cellStyle name="Normal 2 2 2 2 2 2 3 10 4 2 2" xfId="23832" xr:uid="{98CE36F7-996E-426C-BF85-854A5748847B}"/>
    <cellStyle name="Normal 2 2 2 2 2 2 3 10 4 3" xfId="23831" xr:uid="{02BD076A-238A-47A8-8805-EF6C39A9D8BD}"/>
    <cellStyle name="Normal 2 2 2 2 2 2 3 10 4 3 2" xfId="23830" xr:uid="{D4E08CF2-29F0-422F-BFC0-62CE318E0368}"/>
    <cellStyle name="Normal 2 2 2 2 2 2 3 10 4 4" xfId="23829" xr:uid="{BA5565B8-DE3C-41B4-86F5-FBEAAEFDAA81}"/>
    <cellStyle name="Normal 2 2 2 2 2 2 3 10 5" xfId="23828" xr:uid="{9CD7A660-1684-4A7E-B76D-57F4ADCF0EE6}"/>
    <cellStyle name="Normal 2 2 2 2 2 2 3 10 5 2" xfId="23827" xr:uid="{53EEC67A-2B8A-4BFA-A0F7-5BC798356C08}"/>
    <cellStyle name="Normal 2 2 2 2 2 2 3 10 5 2 2" xfId="23826" xr:uid="{2359FE28-5485-4987-AA67-2311903A9D7F}"/>
    <cellStyle name="Normal 2 2 2 2 2 2 3 10 5 3" xfId="23825" xr:uid="{669B13BB-9408-41AA-9F1F-2E2CC70C34E2}"/>
    <cellStyle name="Normal 2 2 2 2 2 2 3 10 5 3 2" xfId="23824" xr:uid="{112B97E5-2598-4FAE-AC78-6CC3BC36EC23}"/>
    <cellStyle name="Normal 2 2 2 2 2 2 3 10 5 4" xfId="23823" xr:uid="{E7BA051F-41D5-4536-90B3-C85CE84B5131}"/>
    <cellStyle name="Normal 2 2 2 2 2 2 3 10 6" xfId="23822" xr:uid="{21D56CE2-4334-40C6-B76A-4F422FEBFA76}"/>
    <cellStyle name="Normal 2 2 2 2 2 2 3 10 6 2" xfId="23821" xr:uid="{36447731-77D4-40A0-B659-80BFC35BB246}"/>
    <cellStyle name="Normal 2 2 2 2 2 2 3 10 7" xfId="23820" xr:uid="{58DB0EE0-EA07-4353-83F9-272EC39A3C0F}"/>
    <cellStyle name="Normal 2 2 2 2 2 2 3 10 7 2" xfId="23819" xr:uid="{2AF97A43-72C7-4ECB-ABF2-40477CC7EB0D}"/>
    <cellStyle name="Normal 2 2 2 2 2 2 3 10 8" xfId="23818" xr:uid="{32E47C50-E934-4C63-8DF8-435E65ACF614}"/>
    <cellStyle name="Normal 2 2 2 2 2 2 3 11" xfId="23817" xr:uid="{C9AAC51B-3FCA-468B-AB87-9B221122AB49}"/>
    <cellStyle name="Normal 2 2 2 2 2 2 3 11 2" xfId="23816" xr:uid="{FA1C0DEB-B743-4EC3-A24B-6CA38F73E8A3}"/>
    <cellStyle name="Normal 2 2 2 2 2 2 3 11 2 2" xfId="23815" xr:uid="{03577FFC-68C6-40B5-90E2-9DA5A5EC500E}"/>
    <cellStyle name="Normal 2 2 2 2 2 2 3 11 2 2 2" xfId="23814" xr:uid="{A30143DE-9488-40E2-94F0-CD90B16C6E50}"/>
    <cellStyle name="Normal 2 2 2 2 2 2 3 11 2 3" xfId="23813" xr:uid="{932A367C-E1F3-4EE4-8927-FB66DC6010F5}"/>
    <cellStyle name="Normal 2 2 2 2 2 2 3 11 2 3 2" xfId="23812" xr:uid="{D057A7C9-31F2-4369-8CD0-C64DE6E91CED}"/>
    <cellStyle name="Normal 2 2 2 2 2 2 3 11 2 4" xfId="23811" xr:uid="{C8B22B3E-5E95-44D9-B2CB-8DD0BF0293AC}"/>
    <cellStyle name="Normal 2 2 2 2 2 2 3 11 3" xfId="23810" xr:uid="{DE42D8C5-07D0-47E8-85C9-79DCD43D7D7B}"/>
    <cellStyle name="Normal 2 2 2 2 2 2 3 11 3 2" xfId="23809" xr:uid="{9065DA68-2F31-4061-BE6B-451E8CEA81F3}"/>
    <cellStyle name="Normal 2 2 2 2 2 2 3 11 3 2 2" xfId="23808" xr:uid="{61FB630D-8AA1-4D41-A39C-6A99EC811D76}"/>
    <cellStyle name="Normal 2 2 2 2 2 2 3 11 3 3" xfId="23807" xr:uid="{9320A85F-4641-4EE0-87BE-10CB047EDEFF}"/>
    <cellStyle name="Normal 2 2 2 2 2 2 3 11 3 3 2" xfId="23806" xr:uid="{7F79FBA4-4CB8-47CE-ACA5-DE16304EA8A1}"/>
    <cellStyle name="Normal 2 2 2 2 2 2 3 11 3 4" xfId="23805" xr:uid="{4A4023D7-DE55-4D31-9AFC-CD4E50DB9851}"/>
    <cellStyle name="Normal 2 2 2 2 2 2 3 11 4" xfId="23804" xr:uid="{DFA6C5AD-B1F2-466A-9820-23A312396812}"/>
    <cellStyle name="Normal 2 2 2 2 2 2 3 11 4 2" xfId="23803" xr:uid="{0A3F48FE-A1B3-4A17-93D4-69F5B12CE217}"/>
    <cellStyle name="Normal 2 2 2 2 2 2 3 11 4 2 2" xfId="23802" xr:uid="{08158C99-55EB-4A9D-AD12-F17CAE168B70}"/>
    <cellStyle name="Normal 2 2 2 2 2 2 3 11 4 3" xfId="23801" xr:uid="{19800AFD-F064-486A-B478-F60E3D9DCAD2}"/>
    <cellStyle name="Normal 2 2 2 2 2 2 3 11 4 3 2" xfId="23800" xr:uid="{19F40ACF-A2C5-481E-B7BB-51ADDE693A0A}"/>
    <cellStyle name="Normal 2 2 2 2 2 2 3 11 4 4" xfId="23799" xr:uid="{2361022D-E3DE-40C8-BAAE-957196BFCEF5}"/>
    <cellStyle name="Normal 2 2 2 2 2 2 3 11 5" xfId="23798" xr:uid="{49DC3D88-45FB-40F6-9005-6671B6FC8C3C}"/>
    <cellStyle name="Normal 2 2 2 2 2 2 3 11 5 2" xfId="23797" xr:uid="{7C5D8AAF-F54B-44C4-8E59-3C56F84F9298}"/>
    <cellStyle name="Normal 2 2 2 2 2 2 3 11 5 2 2" xfId="23796" xr:uid="{C89CD045-CF76-481E-8B16-84E9B91F6AC6}"/>
    <cellStyle name="Normal 2 2 2 2 2 2 3 11 5 3" xfId="23795" xr:uid="{F560C98C-C8E0-4947-BE47-48786274C6F2}"/>
    <cellStyle name="Normal 2 2 2 2 2 2 3 11 5 3 2" xfId="23794" xr:uid="{98FA6B52-9E39-4BD3-AE9E-A71AD3303C82}"/>
    <cellStyle name="Normal 2 2 2 2 2 2 3 11 5 4" xfId="23793" xr:uid="{F4AE460A-C1BA-4EB6-A539-89E00A5EF7A8}"/>
    <cellStyle name="Normal 2 2 2 2 2 2 3 11 6" xfId="23792" xr:uid="{4614BBC1-DD8E-49CB-B4BC-D255338FBBD0}"/>
    <cellStyle name="Normal 2 2 2 2 2 2 3 11 6 2" xfId="23791" xr:uid="{F2EB91FB-881A-4496-B257-5345646238A4}"/>
    <cellStyle name="Normal 2 2 2 2 2 2 3 11 7" xfId="23790" xr:uid="{2BA722E9-C979-4443-970C-2EF88B1BCA1D}"/>
    <cellStyle name="Normal 2 2 2 2 2 2 3 11 7 2" xfId="23789" xr:uid="{7709BA1D-E6A3-48B2-914D-C42928DDD244}"/>
    <cellStyle name="Normal 2 2 2 2 2 2 3 11 8" xfId="23788" xr:uid="{04209339-E2B8-43F5-87F7-87C9FC3BF718}"/>
    <cellStyle name="Normal 2 2 2 2 2 2 3 12" xfId="23787" xr:uid="{A1CF6849-38FA-4D87-A730-619A540F2FBE}"/>
    <cellStyle name="Normal 2 2 2 2 2 2 3 12 2" xfId="23786" xr:uid="{50362472-4426-412A-9E7F-F078102BA7CB}"/>
    <cellStyle name="Normal 2 2 2 2 2 2 3 12 2 2" xfId="23785" xr:uid="{8D9EF575-58DD-46D7-910E-71ABF57A32CD}"/>
    <cellStyle name="Normal 2 2 2 2 2 2 3 12 2 2 2" xfId="23784" xr:uid="{A3447D1D-F2C4-483E-A11C-E22738E7FF79}"/>
    <cellStyle name="Normal 2 2 2 2 2 2 3 12 2 3" xfId="23783" xr:uid="{D4EAE424-062F-4062-A7CF-3FCB56B7CC49}"/>
    <cellStyle name="Normal 2 2 2 2 2 2 3 12 2 3 2" xfId="23782" xr:uid="{61D6C8C4-F99E-402E-8BF3-30B5C6FE3ED4}"/>
    <cellStyle name="Normal 2 2 2 2 2 2 3 12 2 4" xfId="23781" xr:uid="{869A718C-7201-46F5-82D6-1A97698B5377}"/>
    <cellStyle name="Normal 2 2 2 2 2 2 3 12 3" xfId="23780" xr:uid="{11890D8C-409A-48B6-9D35-977B7BA20C2A}"/>
    <cellStyle name="Normal 2 2 2 2 2 2 3 12 3 2" xfId="23779" xr:uid="{B852719C-4C9D-4DC2-B4DF-BAB43E43B71D}"/>
    <cellStyle name="Normal 2 2 2 2 2 2 3 12 3 2 2" xfId="23778" xr:uid="{52ED1E1E-9573-447F-A1BA-C53F3C2F99BC}"/>
    <cellStyle name="Normal 2 2 2 2 2 2 3 12 3 3" xfId="23777" xr:uid="{E3856A67-4ECD-4323-8A48-A02CD74CC142}"/>
    <cellStyle name="Normal 2 2 2 2 2 2 3 12 3 3 2" xfId="23776" xr:uid="{0390EDC7-0561-4210-8F7D-D9FC7E294C8E}"/>
    <cellStyle name="Normal 2 2 2 2 2 2 3 12 3 4" xfId="23775" xr:uid="{8A4A14F3-7B75-48A1-AF77-9C204D1880B2}"/>
    <cellStyle name="Normal 2 2 2 2 2 2 3 12 4" xfId="23774" xr:uid="{2645DE56-F3BD-4B57-A752-DF7E8553AECC}"/>
    <cellStyle name="Normal 2 2 2 2 2 2 3 12 4 2" xfId="23773" xr:uid="{F0E4700D-E69E-4CDE-98A8-434614C3584B}"/>
    <cellStyle name="Normal 2 2 2 2 2 2 3 12 4 2 2" xfId="23772" xr:uid="{2D4F500C-6E14-4BA5-ACCE-C09B43FB8FAD}"/>
    <cellStyle name="Normal 2 2 2 2 2 2 3 12 4 3" xfId="23771" xr:uid="{2E15AC58-C1CB-4B39-8FA8-5F6D53BA2241}"/>
    <cellStyle name="Normal 2 2 2 2 2 2 3 12 4 3 2" xfId="23770" xr:uid="{B70CCB37-07B7-40E9-B3FF-B1A179025418}"/>
    <cellStyle name="Normal 2 2 2 2 2 2 3 12 4 4" xfId="23769" xr:uid="{EC2656F6-3D68-4224-A4AE-89E7A97096D8}"/>
    <cellStyle name="Normal 2 2 2 2 2 2 3 12 5" xfId="23768" xr:uid="{8FAD7197-85F6-472D-891D-E3AD4537E8F3}"/>
    <cellStyle name="Normal 2 2 2 2 2 2 3 12 5 2" xfId="23767" xr:uid="{B397F264-7DA6-4FDF-81C0-0A8CE8FE2CEB}"/>
    <cellStyle name="Normal 2 2 2 2 2 2 3 12 5 2 2" xfId="23766" xr:uid="{FCC81B6B-B12F-44F9-B294-08D8D869CC62}"/>
    <cellStyle name="Normal 2 2 2 2 2 2 3 12 5 3" xfId="23765" xr:uid="{76F3883A-9A34-4D40-9293-752BDAC58915}"/>
    <cellStyle name="Normal 2 2 2 2 2 2 3 12 5 3 2" xfId="23764" xr:uid="{E6167579-DC52-41A3-9869-827ACF4931DB}"/>
    <cellStyle name="Normal 2 2 2 2 2 2 3 12 5 4" xfId="23763" xr:uid="{5F0C100D-9E4F-4479-B504-061EECEB74D2}"/>
    <cellStyle name="Normal 2 2 2 2 2 2 3 12 6" xfId="23762" xr:uid="{88AC7C3F-478B-4E18-811A-4FAF5FC298BF}"/>
    <cellStyle name="Normal 2 2 2 2 2 2 3 12 6 2" xfId="23761" xr:uid="{FA8F8F22-539B-4BB8-A7B7-0E666A1937DB}"/>
    <cellStyle name="Normal 2 2 2 2 2 2 3 12 7" xfId="23760" xr:uid="{61891631-A509-452B-BE19-EC37661FDA01}"/>
    <cellStyle name="Normal 2 2 2 2 2 2 3 12 7 2" xfId="23759" xr:uid="{461CF078-4E1C-475E-817A-BDEC2C98F6AF}"/>
    <cellStyle name="Normal 2 2 2 2 2 2 3 12 8" xfId="23758" xr:uid="{D9C9837F-637F-4122-8243-1A759F8409E2}"/>
    <cellStyle name="Normal 2 2 2 2 2 2 3 13" xfId="23757" xr:uid="{EE73A601-595A-4517-A173-81574CA95849}"/>
    <cellStyle name="Normal 2 2 2 2 2 2 3 13 2" xfId="23756" xr:uid="{9F66D63B-6711-4738-A061-E333B24012BD}"/>
    <cellStyle name="Normal 2 2 2 2 2 2 3 13 2 2" xfId="23755" xr:uid="{8C030540-1402-4266-8CCF-60566C8395AB}"/>
    <cellStyle name="Normal 2 2 2 2 2 2 3 13 2 2 2" xfId="23754" xr:uid="{36C3585A-D87D-4E32-8BEF-A09257617D0A}"/>
    <cellStyle name="Normal 2 2 2 2 2 2 3 13 2 3" xfId="23753" xr:uid="{31115711-8890-4075-816B-6C573B9B8FA6}"/>
    <cellStyle name="Normal 2 2 2 2 2 2 3 13 2 3 2" xfId="23752" xr:uid="{E7854682-FAD2-42A0-82D8-19FDD824D137}"/>
    <cellStyle name="Normal 2 2 2 2 2 2 3 13 2 4" xfId="23751" xr:uid="{0458795F-7BA4-4975-B25A-07C87236901F}"/>
    <cellStyle name="Normal 2 2 2 2 2 2 3 13 3" xfId="23750" xr:uid="{54278F10-9576-453A-AA08-9A07A98DA198}"/>
    <cellStyle name="Normal 2 2 2 2 2 2 3 13 3 2" xfId="23749" xr:uid="{62C4FE2E-78A8-4C33-8219-B068BCD6302C}"/>
    <cellStyle name="Normal 2 2 2 2 2 2 3 13 3 2 2" xfId="23748" xr:uid="{733C8586-0018-4416-AF42-956C5EC0E499}"/>
    <cellStyle name="Normal 2 2 2 2 2 2 3 13 3 3" xfId="23747" xr:uid="{7D3DA809-3D4B-4A92-BABD-EF33BDCF4664}"/>
    <cellStyle name="Normal 2 2 2 2 2 2 3 13 3 3 2" xfId="23746" xr:uid="{255081A3-D7E1-45C2-8790-7085579092D2}"/>
    <cellStyle name="Normal 2 2 2 2 2 2 3 13 3 4" xfId="23745" xr:uid="{E5961436-B53A-4E27-9ED1-FB690006117D}"/>
    <cellStyle name="Normal 2 2 2 2 2 2 3 13 4" xfId="23744" xr:uid="{5D1D1608-3149-4C13-8320-9E9E98C954C7}"/>
    <cellStyle name="Normal 2 2 2 2 2 2 3 13 4 2" xfId="23743" xr:uid="{03A57682-CE62-4611-9EC3-2A944BE131BC}"/>
    <cellStyle name="Normal 2 2 2 2 2 2 3 13 4 2 2" xfId="23742" xr:uid="{23271CE7-7D39-4EEF-917C-BCA4E85826ED}"/>
    <cellStyle name="Normal 2 2 2 2 2 2 3 13 4 3" xfId="23741" xr:uid="{4685E992-42B2-430A-AA59-0EE9CCCFA81A}"/>
    <cellStyle name="Normal 2 2 2 2 2 2 3 13 4 3 2" xfId="23740" xr:uid="{37A2B311-BB79-4B3D-A3AC-A50B2DD8AEC7}"/>
    <cellStyle name="Normal 2 2 2 2 2 2 3 13 4 4" xfId="23739" xr:uid="{0229A923-290B-4846-9B73-0EBD9ECF90DA}"/>
    <cellStyle name="Normal 2 2 2 2 2 2 3 13 5" xfId="23738" xr:uid="{B09176FD-517A-474D-828E-D27CC4ABF523}"/>
    <cellStyle name="Normal 2 2 2 2 2 2 3 13 5 2" xfId="23737" xr:uid="{3FFA464C-19C5-4E8F-8E3B-B24DB8BD8334}"/>
    <cellStyle name="Normal 2 2 2 2 2 2 3 13 5 2 2" xfId="23736" xr:uid="{F745E1D0-2416-4191-A147-964D493921CB}"/>
    <cellStyle name="Normal 2 2 2 2 2 2 3 13 5 3" xfId="23735" xr:uid="{5F0AF25D-C62F-4549-AAE6-CADF8FE2EDF0}"/>
    <cellStyle name="Normal 2 2 2 2 2 2 3 13 5 3 2" xfId="23734" xr:uid="{1ACEE82E-8AC1-4F5B-990B-ED706BC3A43B}"/>
    <cellStyle name="Normal 2 2 2 2 2 2 3 13 5 4" xfId="23733" xr:uid="{B211C064-12E3-4724-A87C-B41EDB9AB4E9}"/>
    <cellStyle name="Normal 2 2 2 2 2 2 3 13 6" xfId="23732" xr:uid="{BBDBA303-2572-4D17-9BE4-B79431131C41}"/>
    <cellStyle name="Normal 2 2 2 2 2 2 3 13 6 2" xfId="23731" xr:uid="{D461C120-B8EA-40C1-9D20-4A4F183977B1}"/>
    <cellStyle name="Normal 2 2 2 2 2 2 3 13 7" xfId="23730" xr:uid="{AE3545A9-079C-463C-ABE9-D56E9E7D066A}"/>
    <cellStyle name="Normal 2 2 2 2 2 2 3 13 7 2" xfId="23729" xr:uid="{EBB0BBA6-CD92-47B4-AC8C-F22CF16FC50B}"/>
    <cellStyle name="Normal 2 2 2 2 2 2 3 13 8" xfId="23728" xr:uid="{1F705124-E3FE-410C-BE8B-7387DEF358BF}"/>
    <cellStyle name="Normal 2 2 2 2 2 2 3 14" xfId="23727" xr:uid="{4E321D06-9162-4070-84AA-F25A2E1F378E}"/>
    <cellStyle name="Normal 2 2 2 2 2 2 3 14 2" xfId="23726" xr:uid="{398EB195-30A2-4727-979C-1A8F86AEF9B1}"/>
    <cellStyle name="Normal 2 2 2 2 2 2 3 14 2 2" xfId="23725" xr:uid="{F312612A-31CC-412C-A3B6-712F26D55251}"/>
    <cellStyle name="Normal 2 2 2 2 2 2 3 14 2 2 2" xfId="23724" xr:uid="{2154708B-4C0A-4132-9BF8-6703C7F84073}"/>
    <cellStyle name="Normal 2 2 2 2 2 2 3 14 2 3" xfId="23723" xr:uid="{A3FC5026-73CD-4E7D-B640-B510104F550A}"/>
    <cellStyle name="Normal 2 2 2 2 2 2 3 14 2 3 2" xfId="23722" xr:uid="{78B1A3CF-6D6D-4AA7-BEC6-EC47EDCB8502}"/>
    <cellStyle name="Normal 2 2 2 2 2 2 3 14 2 4" xfId="23721" xr:uid="{F350958C-BE80-418B-90C2-B2D58CF58F67}"/>
    <cellStyle name="Normal 2 2 2 2 2 2 3 14 3" xfId="23720" xr:uid="{F2AB57D7-0F61-4E83-8365-F0DE97D0E42C}"/>
    <cellStyle name="Normal 2 2 2 2 2 2 3 14 3 2" xfId="23719" xr:uid="{828DC33A-EAFE-4007-B949-F3BDDF93EF2F}"/>
    <cellStyle name="Normal 2 2 2 2 2 2 3 14 3 2 2" xfId="23718" xr:uid="{D599FAC9-5DD4-4573-B1B1-1FD03B6482E0}"/>
    <cellStyle name="Normal 2 2 2 2 2 2 3 14 3 3" xfId="23717" xr:uid="{A8C442BF-8741-4F07-8113-B6A75DE29C28}"/>
    <cellStyle name="Normal 2 2 2 2 2 2 3 14 3 3 2" xfId="23716" xr:uid="{C70EB38D-1219-4812-8E58-62CA5D4C3FD6}"/>
    <cellStyle name="Normal 2 2 2 2 2 2 3 14 3 4" xfId="23715" xr:uid="{AACB29D2-B953-4FE7-B0E5-E38DD25A4E0B}"/>
    <cellStyle name="Normal 2 2 2 2 2 2 3 14 4" xfId="23714" xr:uid="{6FC74439-BC73-4C1F-94C2-8C1162E6945E}"/>
    <cellStyle name="Normal 2 2 2 2 2 2 3 14 4 2" xfId="23713" xr:uid="{6FCCE9A4-B5F1-4139-B361-13F66F5D3F0F}"/>
    <cellStyle name="Normal 2 2 2 2 2 2 3 14 4 2 2" xfId="23712" xr:uid="{59F0FE4E-2164-427B-A860-898912780770}"/>
    <cellStyle name="Normal 2 2 2 2 2 2 3 14 4 3" xfId="23711" xr:uid="{F0CBF9DF-7EB2-4CA0-BD91-7F7EABDD4403}"/>
    <cellStyle name="Normal 2 2 2 2 2 2 3 14 4 3 2" xfId="23710" xr:uid="{8905D47F-7B04-40DF-9ECC-4938619EA4EE}"/>
    <cellStyle name="Normal 2 2 2 2 2 2 3 14 4 4" xfId="23709" xr:uid="{A8CDDE31-4C53-4F49-BFAC-61483BCEC64A}"/>
    <cellStyle name="Normal 2 2 2 2 2 2 3 14 5" xfId="23708" xr:uid="{1DA9337E-9BBF-460D-AAEC-2A12C9F321AB}"/>
    <cellStyle name="Normal 2 2 2 2 2 2 3 14 5 2" xfId="23707" xr:uid="{5B6A801E-A700-4BD2-AC90-2D6F205C6895}"/>
    <cellStyle name="Normal 2 2 2 2 2 2 3 14 5 2 2" xfId="23706" xr:uid="{AF50CE17-BA38-433E-8160-DE6A07D6A51D}"/>
    <cellStyle name="Normal 2 2 2 2 2 2 3 14 5 3" xfId="23705" xr:uid="{CD71B782-678D-44C2-8FA4-C5BBB1AD1D40}"/>
    <cellStyle name="Normal 2 2 2 2 2 2 3 14 5 3 2" xfId="23704" xr:uid="{FA87F7A5-8F08-46E9-9259-7A22C52D1B54}"/>
    <cellStyle name="Normal 2 2 2 2 2 2 3 14 5 4" xfId="23703" xr:uid="{3BF33DE5-F803-44F9-877E-84D72282AB34}"/>
    <cellStyle name="Normal 2 2 2 2 2 2 3 14 6" xfId="23702" xr:uid="{832C3792-0F84-4F35-AB95-47D532B49FA6}"/>
    <cellStyle name="Normal 2 2 2 2 2 2 3 14 6 2" xfId="23701" xr:uid="{BAC903B8-0BCE-41DD-8B70-B5BFFB1BDB1C}"/>
    <cellStyle name="Normal 2 2 2 2 2 2 3 14 7" xfId="23700" xr:uid="{5B8ED575-F861-4138-B1C5-E42A1258BEED}"/>
    <cellStyle name="Normal 2 2 2 2 2 2 3 14 7 2" xfId="23699" xr:uid="{667688C2-69AC-4601-9381-E827B1D7FE30}"/>
    <cellStyle name="Normal 2 2 2 2 2 2 3 14 8" xfId="23698" xr:uid="{A2FDDD1C-450F-4E67-A531-B71E03A05179}"/>
    <cellStyle name="Normal 2 2 2 2 2 2 3 15" xfId="23697" xr:uid="{A9B8008D-938B-4F7B-9AF2-EC97982EA5DA}"/>
    <cellStyle name="Normal 2 2 2 2 2 2 3 15 2" xfId="23696" xr:uid="{9E59704D-E4A9-431D-A6AA-38CE855DEDFA}"/>
    <cellStyle name="Normal 2 2 2 2 2 2 3 15 2 2" xfId="23695" xr:uid="{DF57EAB1-B713-469B-B8AF-22F80D5CFA92}"/>
    <cellStyle name="Normal 2 2 2 2 2 2 3 15 2 2 2" xfId="23694" xr:uid="{7CC1587E-D9B1-47A8-A3AC-0A9F1999A526}"/>
    <cellStyle name="Normal 2 2 2 2 2 2 3 15 2 3" xfId="23693" xr:uid="{71A93B1F-D4DA-4733-B7E3-BAD2E7635D7C}"/>
    <cellStyle name="Normal 2 2 2 2 2 2 3 15 2 3 2" xfId="23692" xr:uid="{94496A31-B62D-46EC-928A-4F35C5BC408E}"/>
    <cellStyle name="Normal 2 2 2 2 2 2 3 15 2 4" xfId="23691" xr:uid="{78111C7B-F4EB-49CB-BB87-5914CB2A9557}"/>
    <cellStyle name="Normal 2 2 2 2 2 2 3 15 3" xfId="23690" xr:uid="{3205C297-092B-4CCB-A8B4-D1055B315AAA}"/>
    <cellStyle name="Normal 2 2 2 2 2 2 3 15 3 2" xfId="23689" xr:uid="{82F61F14-5336-4919-B516-4240FC0404A3}"/>
    <cellStyle name="Normal 2 2 2 2 2 2 3 15 3 2 2" xfId="23688" xr:uid="{59F0933F-C578-4392-9A15-D3704E069DAB}"/>
    <cellStyle name="Normal 2 2 2 2 2 2 3 15 3 3" xfId="23687" xr:uid="{8FD3D763-2A3B-4676-AED7-592C0767C10F}"/>
    <cellStyle name="Normal 2 2 2 2 2 2 3 15 3 3 2" xfId="23686" xr:uid="{6E81AA14-F623-4AC5-B077-2BFF534E6279}"/>
    <cellStyle name="Normal 2 2 2 2 2 2 3 15 3 4" xfId="23685" xr:uid="{82148E15-FB40-4F10-9199-6D8C758CE5B7}"/>
    <cellStyle name="Normal 2 2 2 2 2 2 3 15 4" xfId="23684" xr:uid="{16729B7F-1E6B-488C-921C-78D627EA786E}"/>
    <cellStyle name="Normal 2 2 2 2 2 2 3 15 4 2" xfId="23683" xr:uid="{AD48DB77-7719-448A-9F68-29EBD367415C}"/>
    <cellStyle name="Normal 2 2 2 2 2 2 3 15 4 2 2" xfId="23682" xr:uid="{D951B189-2306-4C93-A9B6-78DEEB34900D}"/>
    <cellStyle name="Normal 2 2 2 2 2 2 3 15 4 3" xfId="23681" xr:uid="{96F49A18-AF37-4469-8E05-9067AFF503F2}"/>
    <cellStyle name="Normal 2 2 2 2 2 2 3 15 4 3 2" xfId="23680" xr:uid="{19A5F9B9-DE46-4972-BDC9-04ECF1A4B1A1}"/>
    <cellStyle name="Normal 2 2 2 2 2 2 3 15 4 4" xfId="23679" xr:uid="{D88280EA-D832-40B6-9AD8-5B05923497AD}"/>
    <cellStyle name="Normal 2 2 2 2 2 2 3 15 5" xfId="23678" xr:uid="{E6E5AF43-70B1-4C08-AC14-2880A71209E6}"/>
    <cellStyle name="Normal 2 2 2 2 2 2 3 15 5 2" xfId="23677" xr:uid="{435D8B7B-00AF-444C-9904-FDECEA477B5E}"/>
    <cellStyle name="Normal 2 2 2 2 2 2 3 15 5 2 2" xfId="23676" xr:uid="{6D53158F-CAC9-4E86-BA9F-88F62C4A74DD}"/>
    <cellStyle name="Normal 2 2 2 2 2 2 3 15 5 3" xfId="23675" xr:uid="{ACBED7CF-9DA5-4ED5-AF9A-7A11D636E255}"/>
    <cellStyle name="Normal 2 2 2 2 2 2 3 15 5 3 2" xfId="23674" xr:uid="{66360578-9211-4178-99A9-4384AC5229B3}"/>
    <cellStyle name="Normal 2 2 2 2 2 2 3 15 5 4" xfId="23673" xr:uid="{A7C7ADA8-9D9B-4F31-9D3D-B8664ED183E8}"/>
    <cellStyle name="Normal 2 2 2 2 2 2 3 15 6" xfId="23672" xr:uid="{167B8A4A-CE46-468F-9995-6406710DCB4C}"/>
    <cellStyle name="Normal 2 2 2 2 2 2 3 15 6 2" xfId="23671" xr:uid="{7B2D6ED5-E66F-408A-9F02-62455510579D}"/>
    <cellStyle name="Normal 2 2 2 2 2 2 3 15 7" xfId="23670" xr:uid="{A6AF7017-FE98-4476-AA8C-7948C17B1096}"/>
    <cellStyle name="Normal 2 2 2 2 2 2 3 15 7 2" xfId="23669" xr:uid="{4CE8BC37-792B-4B2A-BB9B-80C6F342F827}"/>
    <cellStyle name="Normal 2 2 2 2 2 2 3 15 8" xfId="23668" xr:uid="{9F539889-629E-4C0B-9820-1824EF311A03}"/>
    <cellStyle name="Normal 2 2 2 2 2 2 3 16" xfId="23667" xr:uid="{455E2404-7F1E-42E1-B4F3-440E80204A9E}"/>
    <cellStyle name="Normal 2 2 2 2 2 2 3 16 2" xfId="23666" xr:uid="{B703AC3B-445D-4E46-82D4-A6ED63E791D6}"/>
    <cellStyle name="Normal 2 2 2 2 2 2 3 16 2 2" xfId="23665" xr:uid="{DF03B5E4-1917-4508-B69C-52FE22337362}"/>
    <cellStyle name="Normal 2 2 2 2 2 2 3 16 2 2 2" xfId="23664" xr:uid="{66632915-D261-46B9-9D7E-14A228B424B3}"/>
    <cellStyle name="Normal 2 2 2 2 2 2 3 16 2 3" xfId="23663" xr:uid="{576BF986-81CB-47E4-8FC6-44C24656E3EA}"/>
    <cellStyle name="Normal 2 2 2 2 2 2 3 16 2 3 2" xfId="23662" xr:uid="{E58B1486-452A-4BFD-BDC2-53F78F8F3946}"/>
    <cellStyle name="Normal 2 2 2 2 2 2 3 16 2 4" xfId="23661" xr:uid="{80AF61CB-F6EA-420D-B3CB-677B2DDEBCF7}"/>
    <cellStyle name="Normal 2 2 2 2 2 2 3 16 3" xfId="23660" xr:uid="{2FDAD72B-C7ED-43CB-A49E-CF54F678D511}"/>
    <cellStyle name="Normal 2 2 2 2 2 2 3 16 3 2" xfId="23659" xr:uid="{C34C06C8-662A-453D-9EF0-14702E8002E9}"/>
    <cellStyle name="Normal 2 2 2 2 2 2 3 16 3 2 2" xfId="23658" xr:uid="{F2A01A73-4B69-4202-B3D6-9626346B37D8}"/>
    <cellStyle name="Normal 2 2 2 2 2 2 3 16 3 3" xfId="23657" xr:uid="{32FB4A2F-7C6F-4077-9C5E-E0EC808074C8}"/>
    <cellStyle name="Normal 2 2 2 2 2 2 3 16 3 3 2" xfId="23656" xr:uid="{5D5B436B-7DCB-420B-A589-F190147D2E6F}"/>
    <cellStyle name="Normal 2 2 2 2 2 2 3 16 3 4" xfId="23655" xr:uid="{C59470DE-C562-469D-B0B2-433C44F25ECF}"/>
    <cellStyle name="Normal 2 2 2 2 2 2 3 16 4" xfId="23654" xr:uid="{E7FA0EC7-F822-4959-9237-65590DD037E2}"/>
    <cellStyle name="Normal 2 2 2 2 2 2 3 16 4 2" xfId="23653" xr:uid="{F25A985C-2574-48AA-9EED-0FAD985EBF9C}"/>
    <cellStyle name="Normal 2 2 2 2 2 2 3 16 4 2 2" xfId="23652" xr:uid="{E5E60715-8F26-412D-9407-7E93B97084AC}"/>
    <cellStyle name="Normal 2 2 2 2 2 2 3 16 4 3" xfId="23651" xr:uid="{ACAA90E0-248B-47B5-8ED4-051DCE035FDA}"/>
    <cellStyle name="Normal 2 2 2 2 2 2 3 16 4 3 2" xfId="23650" xr:uid="{57D226FA-E712-48C5-A970-DF9BC988A04E}"/>
    <cellStyle name="Normal 2 2 2 2 2 2 3 16 4 4" xfId="23649" xr:uid="{A8A0E84F-1201-4CB9-92A9-4963B1FC33E0}"/>
    <cellStyle name="Normal 2 2 2 2 2 2 3 16 5" xfId="23648" xr:uid="{9936EED7-12BC-4734-A482-748EB7F8BF5B}"/>
    <cellStyle name="Normal 2 2 2 2 2 2 3 16 5 2" xfId="23647" xr:uid="{19D86029-0EDC-4D36-B074-2EB72200258A}"/>
    <cellStyle name="Normal 2 2 2 2 2 2 3 16 5 2 2" xfId="23646" xr:uid="{57049A53-8FE9-4B40-A51E-E427325EEDF1}"/>
    <cellStyle name="Normal 2 2 2 2 2 2 3 16 5 3" xfId="23645" xr:uid="{1A5B27A1-F421-473D-8E4F-55076EE0E42B}"/>
    <cellStyle name="Normal 2 2 2 2 2 2 3 16 5 3 2" xfId="23644" xr:uid="{D5481872-7BF5-4E4B-9F53-608A44F19B0B}"/>
    <cellStyle name="Normal 2 2 2 2 2 2 3 16 5 4" xfId="23643" xr:uid="{BEE51D14-4C9D-4BD4-9F57-E4BE408710B7}"/>
    <cellStyle name="Normal 2 2 2 2 2 2 3 16 6" xfId="23642" xr:uid="{A7964E63-A431-4C8D-BFA1-C15A5E3E6624}"/>
    <cellStyle name="Normal 2 2 2 2 2 2 3 16 6 2" xfId="23641" xr:uid="{7086C77B-D95E-4E22-AE44-135C24009915}"/>
    <cellStyle name="Normal 2 2 2 2 2 2 3 16 7" xfId="23640" xr:uid="{BB1C3371-57AC-48A7-89B7-79A7CAD6A8FA}"/>
    <cellStyle name="Normal 2 2 2 2 2 2 3 16 7 2" xfId="23639" xr:uid="{A0FD59F6-520A-4F5C-8B17-62DE8D19F123}"/>
    <cellStyle name="Normal 2 2 2 2 2 2 3 16 8" xfId="23638" xr:uid="{B9C6DE38-ED97-4839-BE27-8D363EFB2254}"/>
    <cellStyle name="Normal 2 2 2 2 2 2 3 17" xfId="23637" xr:uid="{EE0047A3-449B-4105-B289-32780D4B1DC2}"/>
    <cellStyle name="Normal 2 2 2 2 2 2 3 17 2" xfId="23636" xr:uid="{FD08C2BE-74A5-47EE-ABE1-61C964E1E7C2}"/>
    <cellStyle name="Normal 2 2 2 2 2 2 3 17 2 2" xfId="23635" xr:uid="{40F6CBD0-94C0-49FD-9D17-BE23C90C405F}"/>
    <cellStyle name="Normal 2 2 2 2 2 2 3 17 2 2 2" xfId="23634" xr:uid="{044CB605-B117-4B9C-BF09-65360E6A24B7}"/>
    <cellStyle name="Normal 2 2 2 2 2 2 3 17 2 3" xfId="23633" xr:uid="{799F29E4-CD0D-4F31-8ADC-FC6ED7CAC2A0}"/>
    <cellStyle name="Normal 2 2 2 2 2 2 3 17 2 3 2" xfId="23632" xr:uid="{EF53C36C-95AB-4943-9F04-A4E550553819}"/>
    <cellStyle name="Normal 2 2 2 2 2 2 3 17 2 4" xfId="23631" xr:uid="{09630634-1FCE-4B94-B17B-67A4A8087DC0}"/>
    <cellStyle name="Normal 2 2 2 2 2 2 3 17 3" xfId="23630" xr:uid="{8A8B39FB-5EE8-4D24-9D72-C64E71189D6D}"/>
    <cellStyle name="Normal 2 2 2 2 2 2 3 17 3 2" xfId="23629" xr:uid="{52AFE94B-C686-4EF1-A1DC-85CEF0FC2B31}"/>
    <cellStyle name="Normal 2 2 2 2 2 2 3 17 3 2 2" xfId="23628" xr:uid="{01D36E30-8659-43B0-9563-9C9D419AF2E2}"/>
    <cellStyle name="Normal 2 2 2 2 2 2 3 17 3 3" xfId="23627" xr:uid="{019B6E74-7F98-479F-985A-069A81C0C9C6}"/>
    <cellStyle name="Normal 2 2 2 2 2 2 3 17 3 3 2" xfId="23626" xr:uid="{22170168-9C17-4280-998A-D3055D9B031B}"/>
    <cellStyle name="Normal 2 2 2 2 2 2 3 17 3 4" xfId="23625" xr:uid="{E8ED1D2A-12D8-459D-9AE3-05885F3849BB}"/>
    <cellStyle name="Normal 2 2 2 2 2 2 3 17 4" xfId="23624" xr:uid="{C17A66A9-726E-4062-8EBE-77E9939A30C4}"/>
    <cellStyle name="Normal 2 2 2 2 2 2 3 17 4 2" xfId="23623" xr:uid="{BF373C4B-E6FC-4901-9C0E-DFC0D3AB247B}"/>
    <cellStyle name="Normal 2 2 2 2 2 2 3 17 4 2 2" xfId="23622" xr:uid="{BD13FB7F-EB2E-4E70-987D-453726863305}"/>
    <cellStyle name="Normal 2 2 2 2 2 2 3 17 4 3" xfId="23621" xr:uid="{D036418C-6DB7-403F-A056-B89DAC725DA6}"/>
    <cellStyle name="Normal 2 2 2 2 2 2 3 17 4 3 2" xfId="23620" xr:uid="{746346C0-484B-4C62-A9A5-F4A8413BBE4D}"/>
    <cellStyle name="Normal 2 2 2 2 2 2 3 17 4 4" xfId="23619" xr:uid="{988A9D8D-B345-4FC8-9559-802B47A2C506}"/>
    <cellStyle name="Normal 2 2 2 2 2 2 3 17 5" xfId="23618" xr:uid="{491F90D6-0651-4462-B589-91FC83895053}"/>
    <cellStyle name="Normal 2 2 2 2 2 2 3 17 5 2" xfId="23617" xr:uid="{D1C4E78E-C0D6-4031-AB4E-6523DB03C4F2}"/>
    <cellStyle name="Normal 2 2 2 2 2 2 3 17 5 2 2" xfId="23616" xr:uid="{5F76E872-A7F1-416F-B221-4ED656A1E6BE}"/>
    <cellStyle name="Normal 2 2 2 2 2 2 3 17 5 3" xfId="23615" xr:uid="{8F9E2C4F-D9F4-438B-BDF7-F9736DE1CEFC}"/>
    <cellStyle name="Normal 2 2 2 2 2 2 3 17 5 3 2" xfId="23614" xr:uid="{04973082-DF66-44DF-9BEB-D0B7F84F3C48}"/>
    <cellStyle name="Normal 2 2 2 2 2 2 3 17 5 4" xfId="23613" xr:uid="{8282FD78-4046-4C68-B833-2EF9C38F1BAC}"/>
    <cellStyle name="Normal 2 2 2 2 2 2 3 17 6" xfId="23612" xr:uid="{21768F21-7FE8-4471-A735-127CE605910A}"/>
    <cellStyle name="Normal 2 2 2 2 2 2 3 17 6 2" xfId="23611" xr:uid="{FA604ABE-E696-43E8-A24F-1744CB21789C}"/>
    <cellStyle name="Normal 2 2 2 2 2 2 3 17 7" xfId="23610" xr:uid="{A6FB8B20-7F15-468F-827F-B848CF93D05B}"/>
    <cellStyle name="Normal 2 2 2 2 2 2 3 17 7 2" xfId="23609" xr:uid="{542DD311-B90F-4798-BCBE-089CC902AB0D}"/>
    <cellStyle name="Normal 2 2 2 2 2 2 3 17 8" xfId="23608" xr:uid="{ABAD5224-9A81-4284-867C-AC4E04697AA0}"/>
    <cellStyle name="Normal 2 2 2 2 2 2 3 18" xfId="23607" xr:uid="{30734191-6A80-404D-B049-B0D99C725E54}"/>
    <cellStyle name="Normal 2 2 2 2 2 2 3 18 2" xfId="23606" xr:uid="{321A1743-DC7E-48EB-844F-7DA8B62D9349}"/>
    <cellStyle name="Normal 2 2 2 2 2 2 3 18 2 2" xfId="23605" xr:uid="{AB0C9C4D-696A-4804-B836-A379119FA859}"/>
    <cellStyle name="Normal 2 2 2 2 2 2 3 18 2 2 2" xfId="23604" xr:uid="{6664DED1-C64B-4C48-9987-1BB4D81F5CC3}"/>
    <cellStyle name="Normal 2 2 2 2 2 2 3 18 2 3" xfId="23603" xr:uid="{F80A52F0-3207-408D-A04B-16011697942F}"/>
    <cellStyle name="Normal 2 2 2 2 2 2 3 18 2 3 2" xfId="23602" xr:uid="{FA045865-A998-4CFE-800A-6DB76A5686BD}"/>
    <cellStyle name="Normal 2 2 2 2 2 2 3 18 2 4" xfId="23601" xr:uid="{F1CF58B9-6631-4E9E-9249-61F7C0D6FBA6}"/>
    <cellStyle name="Normal 2 2 2 2 2 2 3 18 3" xfId="23600" xr:uid="{9F5C0964-C334-428E-A392-6FF3DC1B6447}"/>
    <cellStyle name="Normal 2 2 2 2 2 2 3 18 3 2" xfId="23599" xr:uid="{1E7C5D81-5FCD-414C-8EE6-5DDA319C843E}"/>
    <cellStyle name="Normal 2 2 2 2 2 2 3 18 3 2 2" xfId="23598" xr:uid="{89ABE989-4033-4E62-830C-6486F461B6D5}"/>
    <cellStyle name="Normal 2 2 2 2 2 2 3 18 3 3" xfId="23597" xr:uid="{537706E1-1268-4CC6-A9BE-9378C2885FB7}"/>
    <cellStyle name="Normal 2 2 2 2 2 2 3 18 3 3 2" xfId="23596" xr:uid="{6D6A9C02-E1D1-4278-88D6-88E639963361}"/>
    <cellStyle name="Normal 2 2 2 2 2 2 3 18 3 4" xfId="23595" xr:uid="{C0605DBA-178B-45D2-9778-569AFC85F161}"/>
    <cellStyle name="Normal 2 2 2 2 2 2 3 18 4" xfId="23594" xr:uid="{77ECF8C7-C3D5-4B3A-B4C1-462BABB82C5E}"/>
    <cellStyle name="Normal 2 2 2 2 2 2 3 18 4 2" xfId="23593" xr:uid="{22F7C55D-6665-421F-A867-95B1B03C84A6}"/>
    <cellStyle name="Normal 2 2 2 2 2 2 3 18 4 2 2" xfId="23592" xr:uid="{46CF6EA9-2B17-4A21-AC22-C3189D15DF4D}"/>
    <cellStyle name="Normal 2 2 2 2 2 2 3 18 4 3" xfId="23591" xr:uid="{D3C4BE15-7968-4168-BD65-2069FCBDF135}"/>
    <cellStyle name="Normal 2 2 2 2 2 2 3 18 4 3 2" xfId="23590" xr:uid="{5D6F5DC3-0B83-4038-A276-6F739FD495A6}"/>
    <cellStyle name="Normal 2 2 2 2 2 2 3 18 4 4" xfId="23589" xr:uid="{1900F419-FE78-4C7C-AADC-BE686622F43F}"/>
    <cellStyle name="Normal 2 2 2 2 2 2 3 18 5" xfId="23588" xr:uid="{34A542F3-478E-4E6D-89BB-4C237DCFB5C0}"/>
    <cellStyle name="Normal 2 2 2 2 2 2 3 18 5 2" xfId="23587" xr:uid="{0D965F24-5BE7-4004-8285-61B9F1EBF9C2}"/>
    <cellStyle name="Normal 2 2 2 2 2 2 3 18 5 2 2" xfId="23586" xr:uid="{DBF4C15F-9FAC-41F4-880D-8D70E6B25F48}"/>
    <cellStyle name="Normal 2 2 2 2 2 2 3 18 5 3" xfId="23585" xr:uid="{BD1C0B3A-DC9D-496C-B8ED-01B1FF97D253}"/>
    <cellStyle name="Normal 2 2 2 2 2 2 3 18 5 3 2" xfId="23584" xr:uid="{51BA0A13-9F2F-43D6-9716-D5541BC903A9}"/>
    <cellStyle name="Normal 2 2 2 2 2 2 3 18 5 4" xfId="23583" xr:uid="{52F80C79-2D16-4B11-AC84-A0F943F97E47}"/>
    <cellStyle name="Normal 2 2 2 2 2 2 3 18 6" xfId="23582" xr:uid="{5E3BFA24-142F-4B6E-A9B9-1580B3A839A0}"/>
    <cellStyle name="Normal 2 2 2 2 2 2 3 18 6 2" xfId="23581" xr:uid="{351B5995-AED7-42C9-A373-D8FDE556FB56}"/>
    <cellStyle name="Normal 2 2 2 2 2 2 3 18 7" xfId="23580" xr:uid="{01D0A4AE-45B5-4557-9342-B9573A98C1F6}"/>
    <cellStyle name="Normal 2 2 2 2 2 2 3 18 7 2" xfId="23579" xr:uid="{08BF2462-F24B-43B3-B714-6DF08ED26FFC}"/>
    <cellStyle name="Normal 2 2 2 2 2 2 3 18 8" xfId="23578" xr:uid="{361961A9-641D-4FAF-BD6F-0D63BB32081A}"/>
    <cellStyle name="Normal 2 2 2 2 2 2 3 19" xfId="23577" xr:uid="{2ECD08D8-C3B8-4864-9A16-2829C4A30BBB}"/>
    <cellStyle name="Normal 2 2 2 2 2 2 3 19 2" xfId="23576" xr:uid="{6E326623-DC06-4297-A9D3-2232DF45FF9D}"/>
    <cellStyle name="Normal 2 2 2 2 2 2 3 19 2 2" xfId="23575" xr:uid="{22FA0C91-F49E-4171-8C08-BF8FA50B6CCF}"/>
    <cellStyle name="Normal 2 2 2 2 2 2 3 19 2 2 2" xfId="23574" xr:uid="{4222289E-36AE-4664-83FC-760A7D995D87}"/>
    <cellStyle name="Normal 2 2 2 2 2 2 3 19 2 3" xfId="23573" xr:uid="{779BB5EE-FF8F-46A3-9EA4-BB12986C9B6B}"/>
    <cellStyle name="Normal 2 2 2 2 2 2 3 19 2 3 2" xfId="23572" xr:uid="{26E4EE1A-957B-4C38-B2A1-879177149B14}"/>
    <cellStyle name="Normal 2 2 2 2 2 2 3 19 2 4" xfId="23571" xr:uid="{E1F853A5-A10A-407D-BDFC-67AAB2A3E586}"/>
    <cellStyle name="Normal 2 2 2 2 2 2 3 19 3" xfId="23570" xr:uid="{48780AE4-A7A3-4345-9893-089EC2CE3A4D}"/>
    <cellStyle name="Normal 2 2 2 2 2 2 3 19 3 2" xfId="23569" xr:uid="{8BAF3CBD-AAEC-4ACE-936B-2A3AD6568295}"/>
    <cellStyle name="Normal 2 2 2 2 2 2 3 19 3 2 2" xfId="23568" xr:uid="{C5B2897C-05D7-4160-ADE4-1B03B0F79537}"/>
    <cellStyle name="Normal 2 2 2 2 2 2 3 19 3 3" xfId="23567" xr:uid="{17FD7722-1EA2-4129-8120-E55E6DB7A948}"/>
    <cellStyle name="Normal 2 2 2 2 2 2 3 19 3 3 2" xfId="23566" xr:uid="{51193B93-C006-400B-B13F-960601BBFFF0}"/>
    <cellStyle name="Normal 2 2 2 2 2 2 3 19 3 4" xfId="23565" xr:uid="{4C11D583-6642-4367-B5BF-FA52FB8B1400}"/>
    <cellStyle name="Normal 2 2 2 2 2 2 3 19 4" xfId="23564" xr:uid="{6A9833D6-0519-4F1B-9663-D8C0D74DADA5}"/>
    <cellStyle name="Normal 2 2 2 2 2 2 3 19 4 2" xfId="23563" xr:uid="{8EAAD929-68B6-4071-B70E-E1C728F14CEF}"/>
    <cellStyle name="Normal 2 2 2 2 2 2 3 19 4 2 2" xfId="23562" xr:uid="{B07579F6-50EE-43C0-881C-BC00DF933185}"/>
    <cellStyle name="Normal 2 2 2 2 2 2 3 19 4 3" xfId="23561" xr:uid="{6DAFDD85-0097-47AF-9AC0-7B405C29A5E4}"/>
    <cellStyle name="Normal 2 2 2 2 2 2 3 19 4 3 2" xfId="23560" xr:uid="{0CF22A44-B73B-494A-B986-BC73E0686452}"/>
    <cellStyle name="Normal 2 2 2 2 2 2 3 19 4 4" xfId="23559" xr:uid="{96EB8B6B-0482-49B1-BFB8-157CCD8DD619}"/>
    <cellStyle name="Normal 2 2 2 2 2 2 3 19 5" xfId="23558" xr:uid="{F5A3F874-6479-42EB-A75F-418ABA8DA27B}"/>
    <cellStyle name="Normal 2 2 2 2 2 2 3 19 5 2" xfId="23557" xr:uid="{BC39F0F9-195D-4CA2-A03E-866163630FE2}"/>
    <cellStyle name="Normal 2 2 2 2 2 2 3 19 5 2 2" xfId="23556" xr:uid="{AE9868AE-36E6-420E-9C91-8CBFC29C3BB2}"/>
    <cellStyle name="Normal 2 2 2 2 2 2 3 19 5 3" xfId="23555" xr:uid="{4C54B142-CC56-49A3-AC4B-E383813FE64D}"/>
    <cellStyle name="Normal 2 2 2 2 2 2 3 19 5 3 2" xfId="23554" xr:uid="{B36ADF72-434E-48EC-A1CE-8B16093E8668}"/>
    <cellStyle name="Normal 2 2 2 2 2 2 3 19 5 4" xfId="23553" xr:uid="{3CF6DC4B-4E29-4BE0-AED3-66851F4F7136}"/>
    <cellStyle name="Normal 2 2 2 2 2 2 3 19 6" xfId="23552" xr:uid="{FC65BEDA-CD93-44CC-8F79-0A7D85151FF8}"/>
    <cellStyle name="Normal 2 2 2 2 2 2 3 19 6 2" xfId="23551" xr:uid="{49B5B6E4-66CA-4E4C-B9CB-DBBAA8ACD14D}"/>
    <cellStyle name="Normal 2 2 2 2 2 2 3 19 7" xfId="23550" xr:uid="{F53CE712-E8EF-4FC1-BD72-8D24333ED1C1}"/>
    <cellStyle name="Normal 2 2 2 2 2 2 3 19 7 2" xfId="23549" xr:uid="{DC57C52E-F955-4174-B7AB-1601E6DC0BE3}"/>
    <cellStyle name="Normal 2 2 2 2 2 2 3 19 8" xfId="23548" xr:uid="{D9B91A0B-4F2D-445F-A8BB-2900DAB43C55}"/>
    <cellStyle name="Normal 2 2 2 2 2 2 3 2" xfId="23547" xr:uid="{EE31561A-205B-437D-AD47-1023F090F809}"/>
    <cellStyle name="Normal 2 2 2 2 2 2 3 2 2" xfId="23546" xr:uid="{E4399F09-6612-453A-BBA2-B49B77EC947F}"/>
    <cellStyle name="Normal 2 2 2 2 2 2 3 2 2 2" xfId="23545" xr:uid="{807A285C-1306-47BF-A35B-6C719FB5D370}"/>
    <cellStyle name="Normal 2 2 2 2 2 2 3 2 2 2 2" xfId="23544" xr:uid="{BDB57291-F1AC-4413-B4FC-31E6159995BA}"/>
    <cellStyle name="Normal 2 2 2 2 2 2 3 2 2 2 2 2" xfId="23543" xr:uid="{1E8D946F-F73A-4040-8C6F-45046C49143B}"/>
    <cellStyle name="Normal 2 2 2 2 2 2 3 2 2 2 2 2 2" xfId="23542" xr:uid="{D2149F42-FC60-4F3B-B68E-2F287397A2DF}"/>
    <cellStyle name="Normal 2 2 2 2 2 2 3 2 2 2 2 2 2 2" xfId="23541" xr:uid="{C2780D57-6E1C-485D-B252-F82DC9A078F9}"/>
    <cellStyle name="Normal 2 2 2 2 2 2 3 2 2 2 2 3" xfId="23540" xr:uid="{D0250ACD-E098-4C2D-982D-A251D11AE0BE}"/>
    <cellStyle name="Normal 2 2 2 2 2 2 3 2 2 2 3" xfId="23539" xr:uid="{EF9D21EB-374B-4011-A73F-5C8B910430E3}"/>
    <cellStyle name="Normal 2 2 2 2 2 2 3 2 2 2 3 2" xfId="23538" xr:uid="{5A25D461-01D0-4CE5-8407-B024A8F6ACF8}"/>
    <cellStyle name="Normal 2 2 2 2 2 2 3 2 2 3" xfId="23537" xr:uid="{6419C64A-6B70-4A38-855A-49013A58D5BC}"/>
    <cellStyle name="Normal 2 2 2 2 2 2 3 2 2 3 2" xfId="23536" xr:uid="{F33B8D61-DBEA-45C4-A769-DDC7B64925CF}"/>
    <cellStyle name="Normal 2 2 2 2 2 2 3 2 2 3 2 2" xfId="23535" xr:uid="{B2ED04F8-915E-44BB-A953-84C5C37E2CC7}"/>
    <cellStyle name="Normal 2 2 2 2 2 2 3 2 2 4" xfId="23534" xr:uid="{1702687A-D1A4-4E23-B958-B8D04E675F9E}"/>
    <cellStyle name="Normal 2 2 2 2 2 2 3 2 3" xfId="23533" xr:uid="{AEF1D403-230F-45A9-9804-88B7A48629CA}"/>
    <cellStyle name="Normal 2 2 2 2 2 2 3 2 3 2" xfId="23532" xr:uid="{93D61BB2-47FB-466D-B34E-9F5F9F2ACAEE}"/>
    <cellStyle name="Normal 2 2 2 2 2 2 3 2 3 2 2" xfId="23531" xr:uid="{DFFE76EC-A3FA-4C2F-A7A6-0F613DE8ED50}"/>
    <cellStyle name="Normal 2 2 2 2 2 2 3 2 3 2 2 2" xfId="23530" xr:uid="{81945878-B209-494A-B054-D2FB448088ED}"/>
    <cellStyle name="Normal 2 2 2 2 2 2 3 2 3 3" xfId="23529" xr:uid="{EF06FF92-1176-4C16-87F6-AF14730AB34E}"/>
    <cellStyle name="Normal 2 2 2 2 2 2 3 2 4" xfId="23528" xr:uid="{5555C784-C738-49D3-9B42-0442DCFCA900}"/>
    <cellStyle name="Normal 2 2 2 2 2 2 3 2 4 2" xfId="23527" xr:uid="{2EB591B1-ED38-4703-91A7-E0D6F8300DEC}"/>
    <cellStyle name="Normal 2 2 2 2 2 2 3 20" xfId="23526" xr:uid="{A5072380-73C6-42B4-A63A-14D2A03575CB}"/>
    <cellStyle name="Normal 2 2 2 2 2 2 3 20 2" xfId="23525" xr:uid="{C3E8EE58-3979-4365-8311-95789D338FBF}"/>
    <cellStyle name="Normal 2 2 2 2 2 2 3 20 2 2" xfId="23524" xr:uid="{F84C5BE4-5AB9-4D85-8F28-7E46231A999E}"/>
    <cellStyle name="Normal 2 2 2 2 2 2 3 20 2 2 2" xfId="23523" xr:uid="{6C351308-7C4B-40C9-AF1E-564AA21FCDD0}"/>
    <cellStyle name="Normal 2 2 2 2 2 2 3 20 2 3" xfId="23522" xr:uid="{D4D7BB4E-DBFA-4007-8352-621CCCA733AA}"/>
    <cellStyle name="Normal 2 2 2 2 2 2 3 20 2 3 2" xfId="23521" xr:uid="{285AEF7E-4F34-4DBF-AEBC-099645BC2607}"/>
    <cellStyle name="Normal 2 2 2 2 2 2 3 20 2 4" xfId="23520" xr:uid="{E9995774-4C5F-4490-82C6-E318E605B8DF}"/>
    <cellStyle name="Normal 2 2 2 2 2 2 3 20 3" xfId="23519" xr:uid="{82719B5A-77C6-4739-9CAD-DB8F5E13C37D}"/>
    <cellStyle name="Normal 2 2 2 2 2 2 3 20 3 2" xfId="23518" xr:uid="{9DF54DE0-FB75-40D8-B9C4-2C7655706A95}"/>
    <cellStyle name="Normal 2 2 2 2 2 2 3 20 3 2 2" xfId="23517" xr:uid="{70EE4288-F559-4773-8041-BED648643C80}"/>
    <cellStyle name="Normal 2 2 2 2 2 2 3 20 3 3" xfId="23516" xr:uid="{FE8C1411-6261-4104-BC92-144E854DBCD6}"/>
    <cellStyle name="Normal 2 2 2 2 2 2 3 20 3 3 2" xfId="23515" xr:uid="{735AAABB-CA72-452C-AF63-FDDDAD8184D6}"/>
    <cellStyle name="Normal 2 2 2 2 2 2 3 20 3 4" xfId="23514" xr:uid="{BB6D57CE-CF50-4B7E-B43C-78F7C7F91425}"/>
    <cellStyle name="Normal 2 2 2 2 2 2 3 20 4" xfId="23513" xr:uid="{382A3F8C-CE3F-4031-8839-F52E4E3F60E7}"/>
    <cellStyle name="Normal 2 2 2 2 2 2 3 20 4 2" xfId="23512" xr:uid="{72BD6351-81D0-4E44-9619-C80E81211338}"/>
    <cellStyle name="Normal 2 2 2 2 2 2 3 20 4 2 2" xfId="23511" xr:uid="{6D453F20-F510-44E9-982C-46DCF581B8FF}"/>
    <cellStyle name="Normal 2 2 2 2 2 2 3 20 4 3" xfId="23510" xr:uid="{D17D8AE6-8DD6-4669-87C0-5E9FE438BCB4}"/>
    <cellStyle name="Normal 2 2 2 2 2 2 3 20 4 3 2" xfId="23509" xr:uid="{5F071A60-1713-455A-9A23-669BEA4B7657}"/>
    <cellStyle name="Normal 2 2 2 2 2 2 3 20 4 4" xfId="23508" xr:uid="{9AF20BE3-ABEB-499D-8B98-11EBCA4B0A86}"/>
    <cellStyle name="Normal 2 2 2 2 2 2 3 20 5" xfId="23507" xr:uid="{05F53952-5B83-4266-820E-91BDE0A0D52D}"/>
    <cellStyle name="Normal 2 2 2 2 2 2 3 20 5 2" xfId="23506" xr:uid="{658638CB-6C39-4A46-BF8F-94AA11A71A17}"/>
    <cellStyle name="Normal 2 2 2 2 2 2 3 20 5 2 2" xfId="23505" xr:uid="{34ADDDB0-B802-4D95-9E72-78A10F4A4CAD}"/>
    <cellStyle name="Normal 2 2 2 2 2 2 3 20 5 3" xfId="23504" xr:uid="{6B12FF32-49B2-4E35-A773-FCFFBFBE5874}"/>
    <cellStyle name="Normal 2 2 2 2 2 2 3 20 5 3 2" xfId="23503" xr:uid="{9AB5DF61-9EEF-4985-8C7C-C0374312CE78}"/>
    <cellStyle name="Normal 2 2 2 2 2 2 3 20 5 4" xfId="23502" xr:uid="{669070AA-83E4-4044-B539-647683E80D24}"/>
    <cellStyle name="Normal 2 2 2 2 2 2 3 20 6" xfId="23501" xr:uid="{3312A29D-C3A9-4419-A70C-6F0C465D80D0}"/>
    <cellStyle name="Normal 2 2 2 2 2 2 3 20 6 2" xfId="23500" xr:uid="{46F79D9B-EC8B-4D45-BDAB-AEA9465FA995}"/>
    <cellStyle name="Normal 2 2 2 2 2 2 3 20 7" xfId="23499" xr:uid="{EE4F918E-7CA2-494F-B49F-08B4A0C79450}"/>
    <cellStyle name="Normal 2 2 2 2 2 2 3 20 7 2" xfId="23498" xr:uid="{E34E8FE5-C4D3-46D8-B9AD-02B766AA6608}"/>
    <cellStyle name="Normal 2 2 2 2 2 2 3 20 8" xfId="23497" xr:uid="{2E63F66F-9078-4722-B655-D866CB16E578}"/>
    <cellStyle name="Normal 2 2 2 2 2 2 3 21" xfId="23496" xr:uid="{A7C52198-5713-4BBE-8DD5-1A80170D100C}"/>
    <cellStyle name="Normal 2 2 2 2 2 2 3 21 2" xfId="23495" xr:uid="{5F94A1BF-CC17-45E7-A8C0-8D49C170AE93}"/>
    <cellStyle name="Normal 2 2 2 2 2 2 3 21 2 2" xfId="23494" xr:uid="{40F10F68-4FFC-48D3-AE98-4AB79CD7F8D8}"/>
    <cellStyle name="Normal 2 2 2 2 2 2 3 21 2 2 2" xfId="23493" xr:uid="{97D236A7-4CF8-4A4C-AFD3-31C6139965FA}"/>
    <cellStyle name="Normal 2 2 2 2 2 2 3 21 2 3" xfId="23492" xr:uid="{A649C95D-69BD-47D3-A122-A7455C2DBA2B}"/>
    <cellStyle name="Normal 2 2 2 2 2 2 3 21 2 3 2" xfId="23491" xr:uid="{D73F01DB-BF28-416E-8DE7-A4E6DD20E347}"/>
    <cellStyle name="Normal 2 2 2 2 2 2 3 21 2 4" xfId="23490" xr:uid="{E5C441F6-C740-4FD1-9A89-BE5A0E373143}"/>
    <cellStyle name="Normal 2 2 2 2 2 2 3 21 3" xfId="23489" xr:uid="{3ECAF168-284A-43E2-B7D5-363508BCCBE5}"/>
    <cellStyle name="Normal 2 2 2 2 2 2 3 21 3 2" xfId="23488" xr:uid="{E2D4BF68-225B-4CE0-B14C-C7104D8338DA}"/>
    <cellStyle name="Normal 2 2 2 2 2 2 3 21 3 2 2" xfId="23487" xr:uid="{756CF6B3-6BC7-47A5-904E-80B0B654560D}"/>
    <cellStyle name="Normal 2 2 2 2 2 2 3 21 3 3" xfId="23486" xr:uid="{13601B07-7BCF-4EB5-A7C8-374E1EAA8FB8}"/>
    <cellStyle name="Normal 2 2 2 2 2 2 3 21 3 3 2" xfId="23485" xr:uid="{DFED4027-4040-4664-A532-C5EB88B8025C}"/>
    <cellStyle name="Normal 2 2 2 2 2 2 3 21 3 4" xfId="23484" xr:uid="{53563C0A-642E-4D6E-AB3D-B36F26670FFF}"/>
    <cellStyle name="Normal 2 2 2 2 2 2 3 21 4" xfId="23483" xr:uid="{0506AF34-DBEF-428B-BD2B-A5416FFBBE74}"/>
    <cellStyle name="Normal 2 2 2 2 2 2 3 21 4 2" xfId="23482" xr:uid="{E21644C5-F2FE-4EAC-92BA-2ABA5FEEEAB2}"/>
    <cellStyle name="Normal 2 2 2 2 2 2 3 21 4 2 2" xfId="23481" xr:uid="{182BE5A2-7E6F-454E-BF46-DEF9004FFBF8}"/>
    <cellStyle name="Normal 2 2 2 2 2 2 3 21 4 3" xfId="23480" xr:uid="{F422824B-88BC-4C7B-A954-A9F5F1778433}"/>
    <cellStyle name="Normal 2 2 2 2 2 2 3 21 4 3 2" xfId="23479" xr:uid="{D7CAD6D1-9D5B-40CB-A4BE-C4F0343456B2}"/>
    <cellStyle name="Normal 2 2 2 2 2 2 3 21 4 4" xfId="23478" xr:uid="{AF35A06B-7EAF-4B6B-A75B-FAF8377C0D76}"/>
    <cellStyle name="Normal 2 2 2 2 2 2 3 21 5" xfId="23477" xr:uid="{49A9B2A5-89A8-403E-8D41-ADCD6B3333A6}"/>
    <cellStyle name="Normal 2 2 2 2 2 2 3 21 5 2" xfId="23476" xr:uid="{58C5899B-D490-47D2-B851-06737D9817A9}"/>
    <cellStyle name="Normal 2 2 2 2 2 2 3 21 5 2 2" xfId="23475" xr:uid="{64C2E3F3-F060-45E7-8764-28E150D5A09E}"/>
    <cellStyle name="Normal 2 2 2 2 2 2 3 21 5 3" xfId="23474" xr:uid="{4EF9ABFD-F5B6-47E2-88FD-5C2D7EE0E6EE}"/>
    <cellStyle name="Normal 2 2 2 2 2 2 3 21 5 3 2" xfId="23473" xr:uid="{8424E13A-7D0F-41D2-A4A6-E5322EE16408}"/>
    <cellStyle name="Normal 2 2 2 2 2 2 3 21 5 4" xfId="23472" xr:uid="{0A6E0D70-DB33-4A92-B1C8-C986965AACE9}"/>
    <cellStyle name="Normal 2 2 2 2 2 2 3 21 6" xfId="23471" xr:uid="{6783CF06-F81B-4560-A99B-99C212FB6B71}"/>
    <cellStyle name="Normal 2 2 2 2 2 2 3 21 6 2" xfId="23470" xr:uid="{989F0A89-599F-4ACC-9D25-E3CE8D013F84}"/>
    <cellStyle name="Normal 2 2 2 2 2 2 3 21 7" xfId="23469" xr:uid="{212FFFD8-9179-4B74-AA32-8EB3DC2CC014}"/>
    <cellStyle name="Normal 2 2 2 2 2 2 3 21 7 2" xfId="23468" xr:uid="{99AC9849-3C5B-4F37-8888-5146EFA98DA2}"/>
    <cellStyle name="Normal 2 2 2 2 2 2 3 21 8" xfId="23467" xr:uid="{C2B4E500-DCB0-42E7-93AA-E1CD0F950550}"/>
    <cellStyle name="Normal 2 2 2 2 2 2 3 22" xfId="23466" xr:uid="{8970DD5B-5961-419B-BB40-C3C53ABC0B48}"/>
    <cellStyle name="Normal 2 2 2 2 2 2 3 23" xfId="48399" xr:uid="{0D753A66-DE95-4CDF-B9E3-A979E4458199}"/>
    <cellStyle name="Normal 2 2 2 2 2 2 3 3" xfId="23465" xr:uid="{79D03B0A-AF65-4E4A-BEB8-845E06F1DDB4}"/>
    <cellStyle name="Normal 2 2 2 2 2 2 3 3 2" xfId="23464" xr:uid="{DA94F8C9-3EFC-4445-BAC2-C9D94347CC95}"/>
    <cellStyle name="Normal 2 2 2 2 2 2 3 3 2 2" xfId="23463" xr:uid="{268960FD-5D58-450C-9A07-A90B74ED7CD1}"/>
    <cellStyle name="Normal 2 2 2 2 2 2 3 3 2 2 2" xfId="23462" xr:uid="{13168A12-A25C-44A6-AF60-67058509CA11}"/>
    <cellStyle name="Normal 2 2 2 2 2 2 3 3 2 2 2 2" xfId="23461" xr:uid="{DF8F6C45-E835-4F64-9519-8522853FE342}"/>
    <cellStyle name="Normal 2 2 2 2 2 2 3 3 2 3" xfId="23460" xr:uid="{08F60F1A-5BED-4C82-95DA-7722D11E0371}"/>
    <cellStyle name="Normal 2 2 2 2 2 2 3 3 3" xfId="23459" xr:uid="{0ABFCBA0-57FA-47FF-AA83-59AD70FD696C}"/>
    <cellStyle name="Normal 2 2 2 2 2 2 3 3 3 2" xfId="23458" xr:uid="{57DF08C8-F8FA-45E3-9302-761E19D02E7F}"/>
    <cellStyle name="Normal 2 2 2 2 2 2 3 3 4" xfId="23457" xr:uid="{1393F531-69DD-4D9D-BE89-76A073C3621A}"/>
    <cellStyle name="Normal 2 2 2 2 2 2 3 3 5" xfId="48400" xr:uid="{805A4F0A-2E83-4511-8AAA-D5C308955D77}"/>
    <cellStyle name="Normal 2 2 2 2 2 2 3 4" xfId="23456" xr:uid="{2CC7D2C1-F2CF-468D-939E-6D52161E6403}"/>
    <cellStyle name="Normal 2 2 2 2 2 2 3 4 2" xfId="23455" xr:uid="{A76B3BDB-DB95-4658-93B1-BE61BD8A9976}"/>
    <cellStyle name="Normal 2 2 2 2 2 2 3 4 2 2" xfId="23454" xr:uid="{43681D12-4146-40BD-A9CE-708BD0D7F87A}"/>
    <cellStyle name="Normal 2 2 2 2 2 2 3 5" xfId="23453" xr:uid="{6CF60F48-938C-4368-AD4F-63890B77E279}"/>
    <cellStyle name="Normal 2 2 2 2 2 2 3 6" xfId="23452" xr:uid="{3BE2AD99-F751-4295-AF59-75EC2D7C61CA}"/>
    <cellStyle name="Normal 2 2 2 2 2 2 3 6 2" xfId="23451" xr:uid="{CD447935-E02F-4612-A74F-B3FF243CE896}"/>
    <cellStyle name="Normal 2 2 2 2 2 2 3 6 2 2" xfId="23450" xr:uid="{031494D4-3F84-44A1-A734-27C366B0CFA9}"/>
    <cellStyle name="Normal 2 2 2 2 2 2 3 6 2 2 2" xfId="23449" xr:uid="{0B411A3B-E4B3-40F0-9789-79FBAA2471A2}"/>
    <cellStyle name="Normal 2 2 2 2 2 2 3 6 2 3" xfId="23448" xr:uid="{4F9F69FC-A6C5-4C2F-8929-C53A79C847EF}"/>
    <cellStyle name="Normal 2 2 2 2 2 2 3 6 2 3 2" xfId="23447" xr:uid="{8A9DEA14-E599-48CD-89E4-899FF07E5B42}"/>
    <cellStyle name="Normal 2 2 2 2 2 2 3 6 2 4" xfId="23446" xr:uid="{13B3114C-6901-49F3-B506-5389B5071410}"/>
    <cellStyle name="Normal 2 2 2 2 2 2 3 6 3" xfId="23445" xr:uid="{EAD1D0DB-105D-49E3-9E64-B2E1B699EBA9}"/>
    <cellStyle name="Normal 2 2 2 2 2 2 3 6 3 2" xfId="23444" xr:uid="{93725CEF-FF04-4B5E-90DF-FE3F078F41A2}"/>
    <cellStyle name="Normal 2 2 2 2 2 2 3 6 3 2 2" xfId="23443" xr:uid="{FFD45AF3-2ED7-4D80-9B61-4313FA09DB3B}"/>
    <cellStyle name="Normal 2 2 2 2 2 2 3 6 3 3" xfId="23442" xr:uid="{0CC8E74D-CADB-4DD3-9550-43C7AB9C7379}"/>
    <cellStyle name="Normal 2 2 2 2 2 2 3 6 3 3 2" xfId="23441" xr:uid="{6A953FDE-A22D-44A4-9A9C-31F426D4A527}"/>
    <cellStyle name="Normal 2 2 2 2 2 2 3 6 3 4" xfId="23440" xr:uid="{BC985BA7-69A2-4709-AADC-F4865ECA8DFF}"/>
    <cellStyle name="Normal 2 2 2 2 2 2 3 6 4" xfId="23439" xr:uid="{7FE2E51A-172E-4213-AFD8-4A7173B64BE0}"/>
    <cellStyle name="Normal 2 2 2 2 2 2 3 6 4 2" xfId="23438" xr:uid="{0FEEB1E5-8BA6-4C51-9744-0CD33EE91E4C}"/>
    <cellStyle name="Normal 2 2 2 2 2 2 3 6 4 2 2" xfId="23437" xr:uid="{EBC60E43-880C-4BC8-B8B9-59EA87EA2651}"/>
    <cellStyle name="Normal 2 2 2 2 2 2 3 6 4 3" xfId="23436" xr:uid="{39239FEB-F3ED-45BD-A39D-3F0DACAC3DEC}"/>
    <cellStyle name="Normal 2 2 2 2 2 2 3 6 4 3 2" xfId="23435" xr:uid="{C8D4B734-D16A-4697-8FE7-E3E17023A892}"/>
    <cellStyle name="Normal 2 2 2 2 2 2 3 6 4 4" xfId="23434" xr:uid="{99DE3425-3FD4-4625-8E1F-87CD581A1464}"/>
    <cellStyle name="Normal 2 2 2 2 2 2 3 6 5" xfId="23433" xr:uid="{92C748F5-1756-45A4-AD0E-6EC55DC9DB77}"/>
    <cellStyle name="Normal 2 2 2 2 2 2 3 6 5 2" xfId="23432" xr:uid="{B65A6976-4E20-4822-B7AC-F14DC4B1F34D}"/>
    <cellStyle name="Normal 2 2 2 2 2 2 3 6 5 2 2" xfId="23431" xr:uid="{68944504-E080-4CB1-B5F2-B0F5E3B215FA}"/>
    <cellStyle name="Normal 2 2 2 2 2 2 3 6 5 3" xfId="23430" xr:uid="{FE257E68-775F-4973-A7B3-1F69D5FA3B67}"/>
    <cellStyle name="Normal 2 2 2 2 2 2 3 6 5 3 2" xfId="23429" xr:uid="{9B86B31B-659B-4ED0-8901-F7BF7B7B9305}"/>
    <cellStyle name="Normal 2 2 2 2 2 2 3 6 5 4" xfId="23428" xr:uid="{063E646F-17F5-402F-B9A9-7718D60D2917}"/>
    <cellStyle name="Normal 2 2 2 2 2 2 3 6 6" xfId="23427" xr:uid="{F526C435-B88F-4ED6-AF4B-C6BA991FF4DF}"/>
    <cellStyle name="Normal 2 2 2 2 2 2 3 6 6 2" xfId="23426" xr:uid="{E0B8708E-72B8-4F88-9662-B173BC625669}"/>
    <cellStyle name="Normal 2 2 2 2 2 2 3 6 7" xfId="23425" xr:uid="{7BFD1DB7-B269-443D-B3EB-0D082EA8D662}"/>
    <cellStyle name="Normal 2 2 2 2 2 2 3 6 7 2" xfId="23424" xr:uid="{5CBEBBF1-2A18-45A2-9714-65667962E0C6}"/>
    <cellStyle name="Normal 2 2 2 2 2 2 3 6 8" xfId="23423" xr:uid="{B4098C4B-D3FC-47E9-AA4B-E9B3D2E8C888}"/>
    <cellStyle name="Normal 2 2 2 2 2 2 3 7" xfId="23422" xr:uid="{90E26D9A-5070-4A2E-A973-2450B40EEE0B}"/>
    <cellStyle name="Normal 2 2 2 2 2 2 3 7 2" xfId="23421" xr:uid="{425F702E-DEC2-4621-BFD3-5A427D5354C9}"/>
    <cellStyle name="Normal 2 2 2 2 2 2 3 7 2 2" xfId="23420" xr:uid="{FD0692FB-9B0B-4C19-AC5E-617B23434B15}"/>
    <cellStyle name="Normal 2 2 2 2 2 2 3 7 2 2 2" xfId="23419" xr:uid="{CAC0E118-B273-4AF1-A0FC-CC8450D76D1A}"/>
    <cellStyle name="Normal 2 2 2 2 2 2 3 7 2 3" xfId="23418" xr:uid="{0D8E929E-5578-42B0-882E-4CEA34D7E66D}"/>
    <cellStyle name="Normal 2 2 2 2 2 2 3 7 2 3 2" xfId="23417" xr:uid="{6F0B7C50-A180-4890-9449-FE2481055DD6}"/>
    <cellStyle name="Normal 2 2 2 2 2 2 3 7 2 4" xfId="23416" xr:uid="{CCBC6C1A-8423-4CA7-83F1-14097BA7CC44}"/>
    <cellStyle name="Normal 2 2 2 2 2 2 3 7 3" xfId="23415" xr:uid="{89CEC4F0-B2D5-452D-8BE9-0BAA23D132A1}"/>
    <cellStyle name="Normal 2 2 2 2 2 2 3 7 3 2" xfId="23414" xr:uid="{421F1631-0521-496B-B166-69D3BDF45014}"/>
    <cellStyle name="Normal 2 2 2 2 2 2 3 7 3 2 2" xfId="23413" xr:uid="{32B7FC61-48BC-44F5-9131-8D973147821D}"/>
    <cellStyle name="Normal 2 2 2 2 2 2 3 7 3 3" xfId="23412" xr:uid="{E037C517-37CF-40CB-9540-5A9BC6BEB575}"/>
    <cellStyle name="Normal 2 2 2 2 2 2 3 7 3 3 2" xfId="23411" xr:uid="{4801FE4C-5FBA-4A01-99D4-660AFEC8BB4D}"/>
    <cellStyle name="Normal 2 2 2 2 2 2 3 7 3 4" xfId="23410" xr:uid="{57B43E5D-B408-4979-A464-27A4FACFEA06}"/>
    <cellStyle name="Normal 2 2 2 2 2 2 3 7 4" xfId="23409" xr:uid="{6803C3AF-FB34-4E7A-BE86-5DD3A47C0775}"/>
    <cellStyle name="Normal 2 2 2 2 2 2 3 7 4 2" xfId="23408" xr:uid="{38F4B0B8-D1BA-45C7-903F-48690B85E887}"/>
    <cellStyle name="Normal 2 2 2 2 2 2 3 7 4 2 2" xfId="23407" xr:uid="{03C1133B-FE6B-40CB-8EAB-AFEB893305E5}"/>
    <cellStyle name="Normal 2 2 2 2 2 2 3 7 4 3" xfId="23406" xr:uid="{7978029C-1C8E-472A-9362-8ED62A9E5A19}"/>
    <cellStyle name="Normal 2 2 2 2 2 2 3 7 4 3 2" xfId="23405" xr:uid="{8E8B77EE-0C91-4963-A8E1-5ECC1A6AB0F8}"/>
    <cellStyle name="Normal 2 2 2 2 2 2 3 7 4 4" xfId="23404" xr:uid="{4471D690-8283-4072-B62C-44E75F1B8FB2}"/>
    <cellStyle name="Normal 2 2 2 2 2 2 3 7 5" xfId="23403" xr:uid="{F37F32F9-5AC4-4FE5-BCE4-7394A38A6C3B}"/>
    <cellStyle name="Normal 2 2 2 2 2 2 3 7 5 2" xfId="23402" xr:uid="{35E09455-7651-47AA-A381-17299E1876E9}"/>
    <cellStyle name="Normal 2 2 2 2 2 2 3 7 5 2 2" xfId="23401" xr:uid="{1DCC13C1-0A1D-4077-9560-67240AFF6084}"/>
    <cellStyle name="Normal 2 2 2 2 2 2 3 7 5 3" xfId="23400" xr:uid="{06BE5D92-B22E-4198-A50B-00B7D6935C6C}"/>
    <cellStyle name="Normal 2 2 2 2 2 2 3 7 5 3 2" xfId="23399" xr:uid="{187506BC-C06F-412E-8923-A5B311EB5153}"/>
    <cellStyle name="Normal 2 2 2 2 2 2 3 7 5 4" xfId="23398" xr:uid="{CA79080C-75BE-4129-BF85-D525D8DD38A0}"/>
    <cellStyle name="Normal 2 2 2 2 2 2 3 7 6" xfId="23397" xr:uid="{078E0403-E918-4DB5-BC99-A9A696D86E8A}"/>
    <cellStyle name="Normal 2 2 2 2 2 2 3 7 6 2" xfId="23396" xr:uid="{B4902EA9-BBF9-48C4-9B59-927EE5704E79}"/>
    <cellStyle name="Normal 2 2 2 2 2 2 3 7 7" xfId="23395" xr:uid="{9308D317-48B6-4F5C-8517-0CFCC095FD7E}"/>
    <cellStyle name="Normal 2 2 2 2 2 2 3 7 7 2" xfId="23394" xr:uid="{E39BA54D-F48E-411F-99F9-1FA97B5E4F42}"/>
    <cellStyle name="Normal 2 2 2 2 2 2 3 7 8" xfId="23393" xr:uid="{32FB4147-2791-4FC8-9D62-90C3957752B3}"/>
    <cellStyle name="Normal 2 2 2 2 2 2 3 8" xfId="23392" xr:uid="{A3E49B31-0F53-47F1-BC9E-A69EE9BA56A8}"/>
    <cellStyle name="Normal 2 2 2 2 2 2 3 8 2" xfId="23391" xr:uid="{01FE4A73-26EB-46FA-8127-A675018CF13B}"/>
    <cellStyle name="Normal 2 2 2 2 2 2 3 8 2 2" xfId="23390" xr:uid="{79A198D5-606B-48A1-82FB-5F25A70FDBE8}"/>
    <cellStyle name="Normal 2 2 2 2 2 2 3 8 2 2 2" xfId="23389" xr:uid="{1FE476D6-D60E-4FC4-A5A7-6CD5DF68D335}"/>
    <cellStyle name="Normal 2 2 2 2 2 2 3 8 2 3" xfId="23388" xr:uid="{BD3368E0-F330-4E72-9A3E-31E0C2321935}"/>
    <cellStyle name="Normal 2 2 2 2 2 2 3 8 2 3 2" xfId="23387" xr:uid="{4BF47BB5-96FA-4F06-A216-92FD51FE65BE}"/>
    <cellStyle name="Normal 2 2 2 2 2 2 3 8 2 4" xfId="23386" xr:uid="{C1AB03D8-C01C-4D44-8B7D-8A276D10E8E8}"/>
    <cellStyle name="Normal 2 2 2 2 2 2 3 8 3" xfId="23385" xr:uid="{37D9C028-149D-4D94-BE05-4859D48F0CCD}"/>
    <cellStyle name="Normal 2 2 2 2 2 2 3 8 3 2" xfId="23384" xr:uid="{7119ADDB-757C-473B-AA28-B04AB4F27F71}"/>
    <cellStyle name="Normal 2 2 2 2 2 2 3 8 3 2 2" xfId="23383" xr:uid="{36D38296-2F68-4A9E-8E2F-9E977331820C}"/>
    <cellStyle name="Normal 2 2 2 2 2 2 3 8 3 3" xfId="23382" xr:uid="{5A157A2A-4F72-4A70-8886-1EE550A0EB16}"/>
    <cellStyle name="Normal 2 2 2 2 2 2 3 8 3 3 2" xfId="23381" xr:uid="{645705BB-2C3D-4DEC-809C-1B7D9AE287C3}"/>
    <cellStyle name="Normal 2 2 2 2 2 2 3 8 3 4" xfId="23380" xr:uid="{21403E8F-6068-48A8-9B9D-7F0388096C2C}"/>
    <cellStyle name="Normal 2 2 2 2 2 2 3 8 4" xfId="23379" xr:uid="{20BF81BF-BF23-4013-AE37-B4B05324BAC9}"/>
    <cellStyle name="Normal 2 2 2 2 2 2 3 8 4 2" xfId="23378" xr:uid="{7284E9FF-0857-49DA-98D2-CC4403182012}"/>
    <cellStyle name="Normal 2 2 2 2 2 2 3 8 4 2 2" xfId="23377" xr:uid="{C7F95EBD-A620-48D4-AF08-B33FA6AB5046}"/>
    <cellStyle name="Normal 2 2 2 2 2 2 3 8 4 3" xfId="23376" xr:uid="{07565A5B-8F43-480B-B318-B64758B5C92E}"/>
    <cellStyle name="Normal 2 2 2 2 2 2 3 8 4 3 2" xfId="23375" xr:uid="{763040C0-3719-4BC3-BF45-D63F63142518}"/>
    <cellStyle name="Normal 2 2 2 2 2 2 3 8 4 4" xfId="23374" xr:uid="{94730A9D-975B-4E9F-B6DB-32C0ED396466}"/>
    <cellStyle name="Normal 2 2 2 2 2 2 3 8 5" xfId="23373" xr:uid="{9E65F604-E06A-4B79-B8D4-F814385BF088}"/>
    <cellStyle name="Normal 2 2 2 2 2 2 3 8 5 2" xfId="23372" xr:uid="{E2C6F574-890F-4520-92C1-0E97AB0CB004}"/>
    <cellStyle name="Normal 2 2 2 2 2 2 3 8 5 2 2" xfId="23371" xr:uid="{8A2F34AD-28EE-4BCD-93CA-5A8E51BB21BA}"/>
    <cellStyle name="Normal 2 2 2 2 2 2 3 8 5 3" xfId="23370" xr:uid="{C400C087-D3A9-4DAA-A3CA-178E4F5BA779}"/>
    <cellStyle name="Normal 2 2 2 2 2 2 3 8 5 3 2" xfId="23369" xr:uid="{BDF99463-1487-4591-862E-52FF6486AC88}"/>
    <cellStyle name="Normal 2 2 2 2 2 2 3 8 5 4" xfId="23368" xr:uid="{1453EC1B-9266-47C6-9631-510087169CEE}"/>
    <cellStyle name="Normal 2 2 2 2 2 2 3 8 6" xfId="23367" xr:uid="{FCD7527D-8E7A-4018-B419-8FFD0077AB5C}"/>
    <cellStyle name="Normal 2 2 2 2 2 2 3 8 6 2" xfId="23366" xr:uid="{FA9CB550-30F9-4985-9BB7-690A28510EEA}"/>
    <cellStyle name="Normal 2 2 2 2 2 2 3 8 7" xfId="23365" xr:uid="{E74AB382-8D3E-4FE3-9982-42937446387F}"/>
    <cellStyle name="Normal 2 2 2 2 2 2 3 8 7 2" xfId="23364" xr:uid="{5818FCB3-D388-447F-BF41-2AAC0D901443}"/>
    <cellStyle name="Normal 2 2 2 2 2 2 3 8 8" xfId="23363" xr:uid="{9052FAE8-9A13-4100-89DE-DF7B9F9AC3EB}"/>
    <cellStyle name="Normal 2 2 2 2 2 2 3 9" xfId="23362" xr:uid="{E1956DB0-0DBF-49E3-ACB8-8BCD1A098374}"/>
    <cellStyle name="Normal 2 2 2 2 2 2 3 9 2" xfId="23361" xr:uid="{7F1A602B-867F-4105-95C9-E7D80F6CA145}"/>
    <cellStyle name="Normal 2 2 2 2 2 2 3 9 2 2" xfId="23360" xr:uid="{9FE6A9D5-D012-49E2-9F4D-D8A562ECF366}"/>
    <cellStyle name="Normal 2 2 2 2 2 2 3 9 2 2 2" xfId="23359" xr:uid="{DDF0CFAA-F64A-460D-B32C-60ED3106F9E1}"/>
    <cellStyle name="Normal 2 2 2 2 2 2 3 9 2 3" xfId="23358" xr:uid="{A9295F49-88B6-42EA-B9E4-A418BDC71BBC}"/>
    <cellStyle name="Normal 2 2 2 2 2 2 3 9 2 3 2" xfId="23357" xr:uid="{BDB3289F-B18E-4E4E-8657-2E353B5E43C1}"/>
    <cellStyle name="Normal 2 2 2 2 2 2 3 9 2 4" xfId="23356" xr:uid="{7F69950E-541B-4D06-8F03-E4A3FA7F1C5B}"/>
    <cellStyle name="Normal 2 2 2 2 2 2 3 9 3" xfId="23355" xr:uid="{72BB1C6F-81F8-4DD4-8C48-15E4B2C876CE}"/>
    <cellStyle name="Normal 2 2 2 2 2 2 3 9 3 2" xfId="23354" xr:uid="{5D879D37-873C-492F-9999-1F2D521D25FF}"/>
    <cellStyle name="Normal 2 2 2 2 2 2 3 9 3 2 2" xfId="23353" xr:uid="{81EFA50C-7EC3-48B1-9021-31F3CC12E73F}"/>
    <cellStyle name="Normal 2 2 2 2 2 2 3 9 3 3" xfId="23352" xr:uid="{C357BD1A-0E98-4CF7-B168-5FEDCC1F6328}"/>
    <cellStyle name="Normal 2 2 2 2 2 2 3 9 3 3 2" xfId="23351" xr:uid="{8851A751-F0DB-4692-B503-7975570F7B7A}"/>
    <cellStyle name="Normal 2 2 2 2 2 2 3 9 3 4" xfId="23350" xr:uid="{C26E9756-F1D7-4EAD-9111-7AF903829656}"/>
    <cellStyle name="Normal 2 2 2 2 2 2 3 9 4" xfId="23349" xr:uid="{8772ABF4-0DF7-4D2B-9605-7C9C1790D36E}"/>
    <cellStyle name="Normal 2 2 2 2 2 2 3 9 4 2" xfId="23348" xr:uid="{E0FD9A40-9D73-4C62-ABA9-BB7B15CAA915}"/>
    <cellStyle name="Normal 2 2 2 2 2 2 3 9 4 2 2" xfId="23347" xr:uid="{BBC61C6F-657C-437E-BB81-CAD1D6E8FC66}"/>
    <cellStyle name="Normal 2 2 2 2 2 2 3 9 4 3" xfId="23346" xr:uid="{E282DC03-7176-4DCC-93E6-331CE06DD9E0}"/>
    <cellStyle name="Normal 2 2 2 2 2 2 3 9 4 3 2" xfId="23345" xr:uid="{FD56ABE0-1217-420C-BD40-30153203B75E}"/>
    <cellStyle name="Normal 2 2 2 2 2 2 3 9 4 4" xfId="23344" xr:uid="{BC30A14E-E88F-4E6C-9E3D-A72FBB547ADD}"/>
    <cellStyle name="Normal 2 2 2 2 2 2 3 9 5" xfId="23343" xr:uid="{CBD4496D-1018-4AE8-989E-C4D60FA0F266}"/>
    <cellStyle name="Normal 2 2 2 2 2 2 3 9 5 2" xfId="23342" xr:uid="{A1BB8C93-DC3F-4645-B401-A311AA221183}"/>
    <cellStyle name="Normal 2 2 2 2 2 2 3 9 5 2 2" xfId="23341" xr:uid="{E72E00CF-BE4F-4CB2-9610-E77310DA9F57}"/>
    <cellStyle name="Normal 2 2 2 2 2 2 3 9 5 3" xfId="23340" xr:uid="{1CBCDAC1-D46E-4FC2-B84D-2FAAB2B65508}"/>
    <cellStyle name="Normal 2 2 2 2 2 2 3 9 5 3 2" xfId="23339" xr:uid="{1DD6F543-5D8E-4D35-AA8A-E22F45BA82BF}"/>
    <cellStyle name="Normal 2 2 2 2 2 2 3 9 5 4" xfId="23338" xr:uid="{79C3AA07-AC50-4B5F-8A2C-C71886563FC0}"/>
    <cellStyle name="Normal 2 2 2 2 2 2 3 9 6" xfId="23337" xr:uid="{A31D2AD3-AE15-4C5A-A2A0-A5D68C314E54}"/>
    <cellStyle name="Normal 2 2 2 2 2 2 3 9 6 2" xfId="23336" xr:uid="{60B395BA-A042-4B7B-9A99-8A6DA7EF3C3D}"/>
    <cellStyle name="Normal 2 2 2 2 2 2 3 9 7" xfId="23335" xr:uid="{6E04486D-3812-4BA3-B150-4AAFDD76CB0D}"/>
    <cellStyle name="Normal 2 2 2 2 2 2 3 9 7 2" xfId="23334" xr:uid="{849955C5-36E8-4397-9CB5-295E448992A0}"/>
    <cellStyle name="Normal 2 2 2 2 2 2 3 9 8" xfId="23333" xr:uid="{11AE0D55-DF67-45FA-9C33-179E5C0F775B}"/>
    <cellStyle name="Normal 2 2 2 2 2 2 30" xfId="23332" xr:uid="{E6127BBD-DF4A-41EF-907C-8C4E40007D33}"/>
    <cellStyle name="Normal 2 2 2 2 2 2 30 2" xfId="23331" xr:uid="{213AE357-47DD-413F-8204-6DB81BCB8377}"/>
    <cellStyle name="Normal 2 2 2 2 2 2 30 2 2" xfId="23330" xr:uid="{450ED9DF-B865-4291-A40E-62B82D55CB86}"/>
    <cellStyle name="Normal 2 2 2 2 2 2 30 2 2 2" xfId="23329" xr:uid="{68509BD0-2467-4547-9D51-6057120F2DD2}"/>
    <cellStyle name="Normal 2 2 2 2 2 2 30 2 3" xfId="23328" xr:uid="{F9FB079F-FC5A-4397-AD51-243DA61559BD}"/>
    <cellStyle name="Normal 2 2 2 2 2 2 30 2 3 2" xfId="23327" xr:uid="{23908507-C126-4FCC-B843-DAA5B8190C19}"/>
    <cellStyle name="Normal 2 2 2 2 2 2 30 2 4" xfId="23326" xr:uid="{BE2D123B-E77E-4202-946E-8A9EC56E803A}"/>
    <cellStyle name="Normal 2 2 2 2 2 2 30 3" xfId="23325" xr:uid="{D61EAAB0-C143-46AE-AD1F-D63961E92252}"/>
    <cellStyle name="Normal 2 2 2 2 2 2 30 3 2" xfId="23324" xr:uid="{5616A7E9-14F7-4998-A1FA-967228E796D3}"/>
    <cellStyle name="Normal 2 2 2 2 2 2 30 3 2 2" xfId="23323" xr:uid="{D1127B92-718F-4134-B834-2DD958D4F53C}"/>
    <cellStyle name="Normal 2 2 2 2 2 2 30 3 3" xfId="23322" xr:uid="{B576714F-DF31-47CB-A597-F336FA1F2375}"/>
    <cellStyle name="Normal 2 2 2 2 2 2 30 3 3 2" xfId="23321" xr:uid="{37233FCE-8081-4659-9905-3416C3C7F516}"/>
    <cellStyle name="Normal 2 2 2 2 2 2 30 3 4" xfId="23320" xr:uid="{ACE952B7-2D6D-4CB7-BC24-51C026946EC6}"/>
    <cellStyle name="Normal 2 2 2 2 2 2 30 4" xfId="23319" xr:uid="{21C3B03B-D26F-496B-B812-E599E2298F3D}"/>
    <cellStyle name="Normal 2 2 2 2 2 2 30 4 2" xfId="23318" xr:uid="{1B5CA825-E9AF-4FCC-B251-D4E32C9247F7}"/>
    <cellStyle name="Normal 2 2 2 2 2 2 30 4 2 2" xfId="23317" xr:uid="{741E208E-9DD6-4CDA-88D5-1E50E6598BA9}"/>
    <cellStyle name="Normal 2 2 2 2 2 2 30 4 3" xfId="23316" xr:uid="{93670A27-6D23-41C0-AB3D-27A414287288}"/>
    <cellStyle name="Normal 2 2 2 2 2 2 30 4 3 2" xfId="23315" xr:uid="{E9022525-A521-4CDC-B4FA-5169A42959B1}"/>
    <cellStyle name="Normal 2 2 2 2 2 2 30 4 4" xfId="23314" xr:uid="{4394E176-71B0-429B-A561-EDAA88CA4B4F}"/>
    <cellStyle name="Normal 2 2 2 2 2 2 30 5" xfId="23313" xr:uid="{1168497D-4D58-4EDB-B1D8-FAF02774F4E4}"/>
    <cellStyle name="Normal 2 2 2 2 2 2 30 5 2" xfId="23312" xr:uid="{4F6B1473-2642-4D6B-BEDE-C36B82B6D3B2}"/>
    <cellStyle name="Normal 2 2 2 2 2 2 30 5 2 2" xfId="23311" xr:uid="{DAE7142E-C0D9-454F-9BC9-DEF9FEAD595E}"/>
    <cellStyle name="Normal 2 2 2 2 2 2 30 5 3" xfId="23310" xr:uid="{0E005527-E4DB-4F0E-8753-62AAF527CF90}"/>
    <cellStyle name="Normal 2 2 2 2 2 2 30 5 3 2" xfId="23309" xr:uid="{832AD7A5-6CBD-44D8-BE91-C834F5EFB760}"/>
    <cellStyle name="Normal 2 2 2 2 2 2 30 5 4" xfId="23308" xr:uid="{60310CFB-2876-43C7-AFAC-AC5E63B2B5B8}"/>
    <cellStyle name="Normal 2 2 2 2 2 2 30 6" xfId="23307" xr:uid="{1250A75F-C382-43E8-82A8-7A08697DF1A3}"/>
    <cellStyle name="Normal 2 2 2 2 2 2 30 6 2" xfId="23306" xr:uid="{DFCB1EE4-328A-4812-BC0C-CE6433EF2CAE}"/>
    <cellStyle name="Normal 2 2 2 2 2 2 30 7" xfId="23305" xr:uid="{A5719570-DA6C-4F0A-A17E-255D205508BF}"/>
    <cellStyle name="Normal 2 2 2 2 2 2 30 7 2" xfId="23304" xr:uid="{6F521843-D91D-48F5-BE06-3088CFCA562D}"/>
    <cellStyle name="Normal 2 2 2 2 2 2 30 8" xfId="23303" xr:uid="{9BD25D3A-6C0F-48C2-B926-C5FF5E03722B}"/>
    <cellStyle name="Normal 2 2 2 2 2 2 31" xfId="23302" xr:uid="{85821062-C988-4BE9-BD3F-15836917C897}"/>
    <cellStyle name="Normal 2 2 2 2 2 2 31 2" xfId="23301" xr:uid="{24E8BF2E-CF70-4664-824C-A41CE731776D}"/>
    <cellStyle name="Normal 2 2 2 2 2 2 31 2 2" xfId="23300" xr:uid="{41B68AF5-1538-4B0B-8050-040B6F15155B}"/>
    <cellStyle name="Normal 2 2 2 2 2 2 31 2 2 2" xfId="23299" xr:uid="{9D118238-8A5B-4D5F-8B55-FB7AC51584AE}"/>
    <cellStyle name="Normal 2 2 2 2 2 2 31 2 3" xfId="23298" xr:uid="{15C3399C-C84E-411F-8AC4-535FD2FF578B}"/>
    <cellStyle name="Normal 2 2 2 2 2 2 31 2 3 2" xfId="23297" xr:uid="{F632B48A-55F1-4D7D-8531-54469C3E7315}"/>
    <cellStyle name="Normal 2 2 2 2 2 2 31 2 4" xfId="23296" xr:uid="{6F636114-3236-414B-B1C9-4CC46B199E4A}"/>
    <cellStyle name="Normal 2 2 2 2 2 2 31 3" xfId="23295" xr:uid="{F66DFAAE-120A-4E74-A3F3-215EBEE398DD}"/>
    <cellStyle name="Normal 2 2 2 2 2 2 31 3 2" xfId="23294" xr:uid="{264BBA90-7A69-401A-A7F8-631456183E78}"/>
    <cellStyle name="Normal 2 2 2 2 2 2 31 3 2 2" xfId="23293" xr:uid="{8282128F-FB29-4984-86C2-E1168826FF90}"/>
    <cellStyle name="Normal 2 2 2 2 2 2 31 3 3" xfId="23292" xr:uid="{AC4AF1CA-B558-4300-B1B7-761DE58A242D}"/>
    <cellStyle name="Normal 2 2 2 2 2 2 31 3 3 2" xfId="23291" xr:uid="{86A3FA6F-49E2-42EE-AD5A-6B38355B2841}"/>
    <cellStyle name="Normal 2 2 2 2 2 2 31 3 4" xfId="23290" xr:uid="{0F7D3BBA-C1CB-41EF-8B21-3886D6482370}"/>
    <cellStyle name="Normal 2 2 2 2 2 2 31 4" xfId="23289" xr:uid="{54B3A8CF-8777-46DB-96F6-2B4B10FD5B3C}"/>
    <cellStyle name="Normal 2 2 2 2 2 2 31 4 2" xfId="23288" xr:uid="{2E3586F8-0ACB-47E8-8385-0F0A86CEAAC7}"/>
    <cellStyle name="Normal 2 2 2 2 2 2 31 4 2 2" xfId="23287" xr:uid="{EC4617B0-C72D-4808-8C86-CCBEC6E45BAD}"/>
    <cellStyle name="Normal 2 2 2 2 2 2 31 4 3" xfId="23286" xr:uid="{3C4F144B-031C-431B-AF89-F9672432EE99}"/>
    <cellStyle name="Normal 2 2 2 2 2 2 31 4 3 2" xfId="23285" xr:uid="{E18D3033-6A04-478C-86FD-DB146E90C372}"/>
    <cellStyle name="Normal 2 2 2 2 2 2 31 4 4" xfId="23284" xr:uid="{F15FD82F-A71C-4091-9E7A-C3337939CF59}"/>
    <cellStyle name="Normal 2 2 2 2 2 2 31 5" xfId="23283" xr:uid="{048175A4-5B22-4079-8B83-0FEB80A59A9F}"/>
    <cellStyle name="Normal 2 2 2 2 2 2 31 5 2" xfId="23282" xr:uid="{399F41E6-FC34-41D4-94BD-D27B5926747F}"/>
    <cellStyle name="Normal 2 2 2 2 2 2 31 5 2 2" xfId="23281" xr:uid="{E6884E49-C7DE-42AD-9CE1-E55567A0103C}"/>
    <cellStyle name="Normal 2 2 2 2 2 2 31 5 3" xfId="23280" xr:uid="{070F48AB-8398-4AFF-B675-3AA5E32C0519}"/>
    <cellStyle name="Normal 2 2 2 2 2 2 31 5 3 2" xfId="23279" xr:uid="{3BF581AB-C2A5-4CD1-A9A1-F9222E451AF1}"/>
    <cellStyle name="Normal 2 2 2 2 2 2 31 5 4" xfId="23278" xr:uid="{A3A32798-D754-422C-9245-72651A7A295B}"/>
    <cellStyle name="Normal 2 2 2 2 2 2 31 6" xfId="23277" xr:uid="{CBB9C347-0C50-4534-8249-EEAA4A4C6E12}"/>
    <cellStyle name="Normal 2 2 2 2 2 2 31 6 2" xfId="23276" xr:uid="{ECDAAD99-B752-4881-99AA-8F2E44C3054B}"/>
    <cellStyle name="Normal 2 2 2 2 2 2 31 7" xfId="23275" xr:uid="{AF66C12E-945F-4367-A135-62237D8A919F}"/>
    <cellStyle name="Normal 2 2 2 2 2 2 31 7 2" xfId="23274" xr:uid="{41E05FE0-8F95-449F-B443-D18E001266DF}"/>
    <cellStyle name="Normal 2 2 2 2 2 2 31 8" xfId="23273" xr:uid="{BEC0FA4C-80F9-4D21-BED7-37C539FA57AE}"/>
    <cellStyle name="Normal 2 2 2 2 2 2 32" xfId="23272" xr:uid="{56BD2684-F14B-44D3-9EF2-A8723A6E867B}"/>
    <cellStyle name="Normal 2 2 2 2 2 2 32 2" xfId="23271" xr:uid="{5DCF0BEB-1272-488C-87AD-E70A79A62D8C}"/>
    <cellStyle name="Normal 2 2 2 2 2 2 32 2 2" xfId="23270" xr:uid="{D04CC74C-AC69-4053-AC4B-79CF9B683AC8}"/>
    <cellStyle name="Normal 2 2 2 2 2 2 32 2 2 2" xfId="23269" xr:uid="{C67B21B8-79E7-4B54-AB4B-99B22C061B92}"/>
    <cellStyle name="Normal 2 2 2 2 2 2 32 2 3" xfId="23268" xr:uid="{7F5FB923-8B3B-4070-B375-05E308E34396}"/>
    <cellStyle name="Normal 2 2 2 2 2 2 32 2 3 2" xfId="23267" xr:uid="{02C41598-E8BC-4F20-892B-CC6AD3C49BC8}"/>
    <cellStyle name="Normal 2 2 2 2 2 2 32 2 4" xfId="23266" xr:uid="{A728AC1E-3B7D-47A3-82AB-124E894EE759}"/>
    <cellStyle name="Normal 2 2 2 2 2 2 32 3" xfId="23265" xr:uid="{FA10C7AA-A2E5-4677-BA68-6F9A138B5A06}"/>
    <cellStyle name="Normal 2 2 2 2 2 2 32 3 2" xfId="23264" xr:uid="{D8512064-E94F-4AFB-931C-0FF8DC995B84}"/>
    <cellStyle name="Normal 2 2 2 2 2 2 32 3 2 2" xfId="23263" xr:uid="{79ECEFC0-1ABA-455E-BF73-B8DEB3A0C630}"/>
    <cellStyle name="Normal 2 2 2 2 2 2 32 3 3" xfId="23262" xr:uid="{B7BD922C-ABB2-4E32-8802-C5B98A3048C0}"/>
    <cellStyle name="Normal 2 2 2 2 2 2 32 3 3 2" xfId="23261" xr:uid="{0FCA2997-9D6A-4A27-B2A5-ACF2BDB81BCC}"/>
    <cellStyle name="Normal 2 2 2 2 2 2 32 3 4" xfId="23260" xr:uid="{3B61EC7E-E806-47F7-8E32-3E9C6BDE2574}"/>
    <cellStyle name="Normal 2 2 2 2 2 2 32 4" xfId="23259" xr:uid="{6E4A491D-240E-4474-8B30-66534E0B7819}"/>
    <cellStyle name="Normal 2 2 2 2 2 2 32 4 2" xfId="23258" xr:uid="{5FD780FD-B867-4C96-8594-FD329F8D9251}"/>
    <cellStyle name="Normal 2 2 2 2 2 2 32 4 2 2" xfId="23257" xr:uid="{15BC90C3-CEB3-45F2-8699-4E50B603B22B}"/>
    <cellStyle name="Normal 2 2 2 2 2 2 32 4 3" xfId="23256" xr:uid="{7786452F-32F8-4BE0-BDBC-CE5470A128A5}"/>
    <cellStyle name="Normal 2 2 2 2 2 2 32 4 3 2" xfId="23255" xr:uid="{383690E4-AF6A-4886-A303-C029708BE008}"/>
    <cellStyle name="Normal 2 2 2 2 2 2 32 4 4" xfId="23254" xr:uid="{8CFF1CD2-353A-4241-A5DF-5FC11371672C}"/>
    <cellStyle name="Normal 2 2 2 2 2 2 32 5" xfId="23253" xr:uid="{E8F545AF-9677-49A2-BE9B-B318CB20D183}"/>
    <cellStyle name="Normal 2 2 2 2 2 2 32 5 2" xfId="23252" xr:uid="{9EEC7028-A5B2-4562-8EFC-E22EB02D3393}"/>
    <cellStyle name="Normal 2 2 2 2 2 2 32 5 2 2" xfId="23251" xr:uid="{34641EA1-ECB1-4137-8287-856F3BD380F2}"/>
    <cellStyle name="Normal 2 2 2 2 2 2 32 5 3" xfId="23250" xr:uid="{F808CACE-9FA5-4DEA-91F4-33B4BA90A3FA}"/>
    <cellStyle name="Normal 2 2 2 2 2 2 32 5 3 2" xfId="23249" xr:uid="{72793696-9508-455D-AE8A-942C700F232D}"/>
    <cellStyle name="Normal 2 2 2 2 2 2 32 5 4" xfId="23248" xr:uid="{53DEF30F-7CF5-4F04-946F-BC17D40C218F}"/>
    <cellStyle name="Normal 2 2 2 2 2 2 32 6" xfId="23247" xr:uid="{D5FC22B9-694E-4E80-95DA-0CB468130346}"/>
    <cellStyle name="Normal 2 2 2 2 2 2 32 6 2" xfId="23246" xr:uid="{57477564-95D6-46C4-859D-25E83AA06284}"/>
    <cellStyle name="Normal 2 2 2 2 2 2 32 7" xfId="23245" xr:uid="{D18E8CE5-D7FA-414F-B492-C5E7BA6AD9B3}"/>
    <cellStyle name="Normal 2 2 2 2 2 2 32 7 2" xfId="23244" xr:uid="{D18C4509-8957-43B5-8996-CDB0117F27E5}"/>
    <cellStyle name="Normal 2 2 2 2 2 2 32 8" xfId="23243" xr:uid="{38EF79DF-C246-4BAE-91B0-C0953E2AFB59}"/>
    <cellStyle name="Normal 2 2 2 2 2 2 33" xfId="23242" xr:uid="{79D94ED9-3004-4033-9B42-07B560F1930F}"/>
    <cellStyle name="Normal 2 2 2 2 2 2 33 2" xfId="23241" xr:uid="{9CF6BF73-07E9-4320-AE05-40C755CF268C}"/>
    <cellStyle name="Normal 2 2 2 2 2 2 33 2 2" xfId="23240" xr:uid="{7EC30BA0-31A1-4477-ADE5-A966C172D3BF}"/>
    <cellStyle name="Normal 2 2 2 2 2 2 33 2 2 2" xfId="23239" xr:uid="{B11C0018-0EE1-4DF6-9E54-02E7DFED3409}"/>
    <cellStyle name="Normal 2 2 2 2 2 2 33 2 3" xfId="23238" xr:uid="{154129DA-ECD8-44E8-B65B-B9EDA00C1CF3}"/>
    <cellStyle name="Normal 2 2 2 2 2 2 33 2 3 2" xfId="23237" xr:uid="{1456DAB7-AF01-469A-BCE9-F10A64E684B5}"/>
    <cellStyle name="Normal 2 2 2 2 2 2 33 2 4" xfId="23236" xr:uid="{6D0BD367-A628-488B-BDAE-2410DE25B9ED}"/>
    <cellStyle name="Normal 2 2 2 2 2 2 33 3" xfId="23235" xr:uid="{41D66579-6648-4F77-B558-2EA4D5FE1C86}"/>
    <cellStyle name="Normal 2 2 2 2 2 2 33 3 2" xfId="23234" xr:uid="{E1D3E8EB-E331-48B7-ACCF-FE48BD425836}"/>
    <cellStyle name="Normal 2 2 2 2 2 2 33 3 2 2" xfId="23233" xr:uid="{CB363723-24B6-4A19-BC28-D3D753BFA514}"/>
    <cellStyle name="Normal 2 2 2 2 2 2 33 3 3" xfId="23232" xr:uid="{5C0136A3-E60C-4534-A42F-CED2CFA2D40D}"/>
    <cellStyle name="Normal 2 2 2 2 2 2 33 3 3 2" xfId="23231" xr:uid="{8B3801E8-C4A7-46CA-BE2F-6C399EBEA0B6}"/>
    <cellStyle name="Normal 2 2 2 2 2 2 33 3 4" xfId="23230" xr:uid="{F1115BFB-3390-471C-A403-60BEC607111A}"/>
    <cellStyle name="Normal 2 2 2 2 2 2 33 4" xfId="23229" xr:uid="{097C79B9-DF64-4392-B38B-770CCF1F49F1}"/>
    <cellStyle name="Normal 2 2 2 2 2 2 33 4 2" xfId="23228" xr:uid="{AEE2D2EA-3C4E-4A8B-A39A-6A1B0BCE782C}"/>
    <cellStyle name="Normal 2 2 2 2 2 2 33 4 2 2" xfId="23227" xr:uid="{77337469-2CCA-4407-8E39-025899C93597}"/>
    <cellStyle name="Normal 2 2 2 2 2 2 33 4 3" xfId="23226" xr:uid="{1A0B5BE4-35EE-4F7D-A3F2-3DE7CBF478BE}"/>
    <cellStyle name="Normal 2 2 2 2 2 2 33 4 3 2" xfId="23225" xr:uid="{A01F67BB-76D1-437E-B0E3-ED3CECCF8A76}"/>
    <cellStyle name="Normal 2 2 2 2 2 2 33 4 4" xfId="23224" xr:uid="{1BD66A50-FE89-4BE6-B491-9AF8A46F9AB4}"/>
    <cellStyle name="Normal 2 2 2 2 2 2 33 5" xfId="23223" xr:uid="{D07D2A14-9FCF-4D2A-B1DF-473E746D3666}"/>
    <cellStyle name="Normal 2 2 2 2 2 2 33 5 2" xfId="23222" xr:uid="{6C102D0A-61F8-4A0D-BCB4-271E1750E4C4}"/>
    <cellStyle name="Normal 2 2 2 2 2 2 33 5 2 2" xfId="23221" xr:uid="{F0599278-2824-4DEB-A332-3C8E6D89827A}"/>
    <cellStyle name="Normal 2 2 2 2 2 2 33 5 3" xfId="23220" xr:uid="{74271579-C246-4F57-A441-39B165045317}"/>
    <cellStyle name="Normal 2 2 2 2 2 2 33 5 3 2" xfId="23219" xr:uid="{FD52C454-B422-4959-BFF6-71A8A1E99E6A}"/>
    <cellStyle name="Normal 2 2 2 2 2 2 33 5 4" xfId="23218" xr:uid="{01A887B2-AEBF-4525-B8C6-8BF198D4A54B}"/>
    <cellStyle name="Normal 2 2 2 2 2 2 33 6" xfId="23217" xr:uid="{4E341E0F-23A0-449B-AD75-B243259699F8}"/>
    <cellStyle name="Normal 2 2 2 2 2 2 33 6 2" xfId="23216" xr:uid="{A32AA37D-6590-4C5B-88D3-A005C1B12F86}"/>
    <cellStyle name="Normal 2 2 2 2 2 2 33 7" xfId="23215" xr:uid="{A7131447-D205-45BC-8BFC-FD88B251B02C}"/>
    <cellStyle name="Normal 2 2 2 2 2 2 33 7 2" xfId="23214" xr:uid="{94DBD7FA-DC9C-4EEB-BC73-2D0A8FEDB504}"/>
    <cellStyle name="Normal 2 2 2 2 2 2 33 8" xfId="23213" xr:uid="{99124129-F30F-4A4C-8EC6-2C48CA84A24E}"/>
    <cellStyle name="Normal 2 2 2 2 2 2 34" xfId="23212" xr:uid="{108B2151-88DB-43D4-97C4-2BBECC7C1547}"/>
    <cellStyle name="Normal 2 2 2 2 2 2 34 2" xfId="23211" xr:uid="{AB0EEC96-81EB-4CCC-AC73-EEF7FC3F95F5}"/>
    <cellStyle name="Normal 2 2 2 2 2 2 34 2 2" xfId="23210" xr:uid="{B5C7C501-80F4-4245-8B27-5507DFF6B11E}"/>
    <cellStyle name="Normal 2 2 2 2 2 2 34 2 2 2" xfId="23209" xr:uid="{B48744F7-FE04-423F-8E7A-AFFC5494BDD4}"/>
    <cellStyle name="Normal 2 2 2 2 2 2 34 2 3" xfId="23208" xr:uid="{E268EB94-916A-407C-B4ED-83A8E38FEA9A}"/>
    <cellStyle name="Normal 2 2 2 2 2 2 34 2 3 2" xfId="23207" xr:uid="{B117AF23-8861-47EB-8A64-C2206F223BE3}"/>
    <cellStyle name="Normal 2 2 2 2 2 2 34 2 4" xfId="23206" xr:uid="{49328FD7-7BBB-44AC-BBD2-126E0626A08A}"/>
    <cellStyle name="Normal 2 2 2 2 2 2 34 3" xfId="23205" xr:uid="{CF4CA3FD-26F4-4F78-A71A-C61FE4AD1ED5}"/>
    <cellStyle name="Normal 2 2 2 2 2 2 34 3 2" xfId="23204" xr:uid="{D820268B-597F-41CB-A311-0F95B9747023}"/>
    <cellStyle name="Normal 2 2 2 2 2 2 34 3 2 2" xfId="23203" xr:uid="{7FE4A59B-FA00-469D-B152-B02B6083065F}"/>
    <cellStyle name="Normal 2 2 2 2 2 2 34 3 3" xfId="23202" xr:uid="{5B80BD18-368A-485F-990C-2C194C45FB14}"/>
    <cellStyle name="Normal 2 2 2 2 2 2 34 3 3 2" xfId="23201" xr:uid="{2EE35F2A-3A59-49F5-BBF2-01C6AA4A2342}"/>
    <cellStyle name="Normal 2 2 2 2 2 2 34 3 4" xfId="23200" xr:uid="{C9FFD0C2-8941-49EC-B533-9979BCCECFB4}"/>
    <cellStyle name="Normal 2 2 2 2 2 2 34 4" xfId="23199" xr:uid="{0207FC42-0A62-4CCE-91DA-231789261622}"/>
    <cellStyle name="Normal 2 2 2 2 2 2 34 4 2" xfId="23198" xr:uid="{7C7CE0E8-FC18-4A72-A00E-61182A32D36E}"/>
    <cellStyle name="Normal 2 2 2 2 2 2 34 4 2 2" xfId="23197" xr:uid="{4B23B4CA-73B7-4C5D-A02A-131F52DA7BBD}"/>
    <cellStyle name="Normal 2 2 2 2 2 2 34 4 3" xfId="23196" xr:uid="{74BB7385-EE00-401B-BB9E-BB25FB0FA0C2}"/>
    <cellStyle name="Normal 2 2 2 2 2 2 34 4 3 2" xfId="23195" xr:uid="{35627307-17B0-46F9-B678-F6864153C3B4}"/>
    <cellStyle name="Normal 2 2 2 2 2 2 34 4 4" xfId="23194" xr:uid="{966F4F01-6087-45BF-AAFD-A97F91034EB7}"/>
    <cellStyle name="Normal 2 2 2 2 2 2 34 5" xfId="23193" xr:uid="{4371DE2D-32B8-42AE-B612-46B11F1CE8B5}"/>
    <cellStyle name="Normal 2 2 2 2 2 2 34 5 2" xfId="23192" xr:uid="{EF506F7B-92EF-4BA1-B98A-0D5A8CA84C52}"/>
    <cellStyle name="Normal 2 2 2 2 2 2 34 5 2 2" xfId="23191" xr:uid="{C5CE5601-2667-4275-B5FA-D951A69E6A67}"/>
    <cellStyle name="Normal 2 2 2 2 2 2 34 5 3" xfId="23190" xr:uid="{1DC482A2-D729-4EC6-9D37-292108067DA7}"/>
    <cellStyle name="Normal 2 2 2 2 2 2 34 5 3 2" xfId="23189" xr:uid="{7C0C0C62-0AAB-4238-91D3-781C2AD8DA77}"/>
    <cellStyle name="Normal 2 2 2 2 2 2 34 5 4" xfId="23188" xr:uid="{AFE83F77-9D57-4A9F-B125-34A8CCA4A604}"/>
    <cellStyle name="Normal 2 2 2 2 2 2 34 6" xfId="23187" xr:uid="{0EFDA4E1-8BE5-4063-B985-FAC9FE3A4C50}"/>
    <cellStyle name="Normal 2 2 2 2 2 2 34 6 2" xfId="23186" xr:uid="{AAA7196C-3CBA-472D-BB24-AB194177E111}"/>
    <cellStyle name="Normal 2 2 2 2 2 2 34 7" xfId="23185" xr:uid="{EBFAEB3B-C9AB-422A-AE52-C80204D6744A}"/>
    <cellStyle name="Normal 2 2 2 2 2 2 34 7 2" xfId="23184" xr:uid="{23715E44-AC04-40F4-86BF-6ED6BDEB448C}"/>
    <cellStyle name="Normal 2 2 2 2 2 2 34 8" xfId="23183" xr:uid="{7D4BFC3C-509C-4315-8308-652828EE3FF4}"/>
    <cellStyle name="Normal 2 2 2 2 2 2 35" xfId="23182" xr:uid="{A6BAA285-EA97-42EA-BF98-599868EFA6BC}"/>
    <cellStyle name="Normal 2 2 2 2 2 2 35 2" xfId="23181" xr:uid="{58915A36-089C-4055-9ABD-351A489AD480}"/>
    <cellStyle name="Normal 2 2 2 2 2 2 35 2 2" xfId="23180" xr:uid="{0E05895A-DD27-4018-AF91-D0893F271556}"/>
    <cellStyle name="Normal 2 2 2 2 2 2 35 2 2 2" xfId="23179" xr:uid="{15A18A34-C570-4622-988A-045C547D2471}"/>
    <cellStyle name="Normal 2 2 2 2 2 2 35 2 3" xfId="23178" xr:uid="{D171F487-0D2B-45EB-8C81-6FFC2A64E9E7}"/>
    <cellStyle name="Normal 2 2 2 2 2 2 35 2 3 2" xfId="23177" xr:uid="{32C46649-6D81-450C-8996-AB9C2A4ED61F}"/>
    <cellStyle name="Normal 2 2 2 2 2 2 35 2 4" xfId="23176" xr:uid="{E46172CD-D218-4044-ABCF-4B7A4156C134}"/>
    <cellStyle name="Normal 2 2 2 2 2 2 35 3" xfId="23175" xr:uid="{135A4330-D9FF-4606-9C2F-8A47CC90F826}"/>
    <cellStyle name="Normal 2 2 2 2 2 2 35 3 2" xfId="23174" xr:uid="{6BD6CFC6-D6A1-455B-8FB8-8F3C3FC7C619}"/>
    <cellStyle name="Normal 2 2 2 2 2 2 35 3 2 2" xfId="23173" xr:uid="{53F86D8D-3E3E-48CE-8967-7A4FEF133370}"/>
    <cellStyle name="Normal 2 2 2 2 2 2 35 3 3" xfId="23172" xr:uid="{C91749BF-C34D-4D27-903A-10C22B4E76F7}"/>
    <cellStyle name="Normal 2 2 2 2 2 2 35 3 3 2" xfId="23171" xr:uid="{DB926A9F-9404-4771-BCA1-AA26DA5BCC25}"/>
    <cellStyle name="Normal 2 2 2 2 2 2 35 3 4" xfId="23170" xr:uid="{7D391067-EA42-4383-93A5-DBF53DD21700}"/>
    <cellStyle name="Normal 2 2 2 2 2 2 35 4" xfId="23169" xr:uid="{B95C8004-831A-4D09-936A-953A90E386FC}"/>
    <cellStyle name="Normal 2 2 2 2 2 2 35 4 2" xfId="23168" xr:uid="{2D12A847-1272-425A-88AA-8DE4065BDB00}"/>
    <cellStyle name="Normal 2 2 2 2 2 2 35 4 2 2" xfId="23167" xr:uid="{77CFA69A-8A68-4E2B-A157-819479BC543C}"/>
    <cellStyle name="Normal 2 2 2 2 2 2 35 4 3" xfId="23166" xr:uid="{281443A2-2798-41E7-9C91-567D4041B02F}"/>
    <cellStyle name="Normal 2 2 2 2 2 2 35 4 3 2" xfId="23165" xr:uid="{B2A9946B-69A7-451A-9487-A679AD8AE67F}"/>
    <cellStyle name="Normal 2 2 2 2 2 2 35 4 4" xfId="23164" xr:uid="{B9E0FE82-759B-4FF1-95BA-947E23E4A2A6}"/>
    <cellStyle name="Normal 2 2 2 2 2 2 35 5" xfId="23163" xr:uid="{200A7B71-23C1-4EAD-A85F-BEA2F5CB5ADB}"/>
    <cellStyle name="Normal 2 2 2 2 2 2 35 5 2" xfId="23162" xr:uid="{E441FC0A-027C-4D93-9876-271B3543F6FA}"/>
    <cellStyle name="Normal 2 2 2 2 2 2 35 5 2 2" xfId="23161" xr:uid="{C590ADFF-07F3-4D2C-BE98-72D0EAD1351E}"/>
    <cellStyle name="Normal 2 2 2 2 2 2 35 5 3" xfId="23160" xr:uid="{D2909768-DA65-4675-9F8B-2DF6097CED37}"/>
    <cellStyle name="Normal 2 2 2 2 2 2 35 5 3 2" xfId="23159" xr:uid="{7C1EF3BC-B02C-407C-B158-0DE955D21198}"/>
    <cellStyle name="Normal 2 2 2 2 2 2 35 5 4" xfId="23158" xr:uid="{56762708-3FF8-4E54-A446-C2CFA768416A}"/>
    <cellStyle name="Normal 2 2 2 2 2 2 35 6" xfId="23157" xr:uid="{F84DB7DF-F352-4F4D-9B5D-4086956FD76B}"/>
    <cellStyle name="Normal 2 2 2 2 2 2 35 6 2" xfId="23156" xr:uid="{CAD0FE1F-D65D-4B7F-B8EF-1F7815AF4A6C}"/>
    <cellStyle name="Normal 2 2 2 2 2 2 35 7" xfId="23155" xr:uid="{645E7E9E-51ED-43B0-8B94-383F0DF07B83}"/>
    <cellStyle name="Normal 2 2 2 2 2 2 35 7 2" xfId="23154" xr:uid="{95B49197-DE67-4108-9327-D5804A91F684}"/>
    <cellStyle name="Normal 2 2 2 2 2 2 35 8" xfId="23153" xr:uid="{443DFE16-D68A-40F5-8BA5-94662CF33532}"/>
    <cellStyle name="Normal 2 2 2 2 2 2 36" xfId="23152" xr:uid="{11384F72-C2F9-4C47-AA06-EB6DB0262AE1}"/>
    <cellStyle name="Normal 2 2 2 2 2 2 36 2" xfId="23151" xr:uid="{428E167F-78A9-45AB-B972-7FFC3901D0EB}"/>
    <cellStyle name="Normal 2 2 2 2 2 2 36 2 2" xfId="23150" xr:uid="{B0219558-D004-410C-91A8-1F803A67E9B0}"/>
    <cellStyle name="Normal 2 2 2 2 2 2 36 2 2 2" xfId="23149" xr:uid="{34D32540-2BFD-4321-8746-C10ED27322F7}"/>
    <cellStyle name="Normal 2 2 2 2 2 2 36 2 3" xfId="23148" xr:uid="{F2C7431E-5440-45A8-A953-0B9A01EF6C02}"/>
    <cellStyle name="Normal 2 2 2 2 2 2 36 2 3 2" xfId="23147" xr:uid="{99F0EBD2-6CFC-4D01-9A1B-EDE58B2AC961}"/>
    <cellStyle name="Normal 2 2 2 2 2 2 36 2 4" xfId="23146" xr:uid="{4CDA6F64-ECFF-4C5F-90A4-D918BCDFE54D}"/>
    <cellStyle name="Normal 2 2 2 2 2 2 36 3" xfId="23145" xr:uid="{0E3B6EEA-8FBF-483F-BAC9-9E455DC40928}"/>
    <cellStyle name="Normal 2 2 2 2 2 2 36 3 2" xfId="23144" xr:uid="{950D1703-4EFC-4201-AD47-2FCE05984755}"/>
    <cellStyle name="Normal 2 2 2 2 2 2 36 3 2 2" xfId="23143" xr:uid="{156AE2A2-4F5A-4541-842F-B4F80762F7C4}"/>
    <cellStyle name="Normal 2 2 2 2 2 2 36 3 3" xfId="23142" xr:uid="{CC416A0C-17AC-4673-B4BC-D9BB15DFE1EC}"/>
    <cellStyle name="Normal 2 2 2 2 2 2 36 3 3 2" xfId="23141" xr:uid="{6EE4EDBF-6409-4388-8452-899675374CC4}"/>
    <cellStyle name="Normal 2 2 2 2 2 2 36 3 4" xfId="23140" xr:uid="{EB0771E9-396F-4CD7-9193-EB62A35A2439}"/>
    <cellStyle name="Normal 2 2 2 2 2 2 36 4" xfId="23139" xr:uid="{3BFAE287-050D-44E0-9220-F0BA8DA27DF4}"/>
    <cellStyle name="Normal 2 2 2 2 2 2 36 4 2" xfId="23138" xr:uid="{32664BCE-7951-481A-B750-2B76D8AF150C}"/>
    <cellStyle name="Normal 2 2 2 2 2 2 36 4 2 2" xfId="23137" xr:uid="{389958AE-671C-4406-B9EB-0D1DF91955BD}"/>
    <cellStyle name="Normal 2 2 2 2 2 2 36 4 3" xfId="23136" xr:uid="{AD8C40EE-6D8E-46DF-9C78-E011B3D5DB58}"/>
    <cellStyle name="Normal 2 2 2 2 2 2 36 4 3 2" xfId="23135" xr:uid="{0FFA388F-E832-4400-BA1D-A4A68B2FF8BC}"/>
    <cellStyle name="Normal 2 2 2 2 2 2 36 4 4" xfId="23134" xr:uid="{36DAD791-4589-4AF2-BBC5-150116296FD2}"/>
    <cellStyle name="Normal 2 2 2 2 2 2 36 5" xfId="23133" xr:uid="{C457EA99-E8C2-4516-8032-AED4FFAB4671}"/>
    <cellStyle name="Normal 2 2 2 2 2 2 36 5 2" xfId="23132" xr:uid="{641BF1BC-5522-4E8E-8A15-752B9A86B76B}"/>
    <cellStyle name="Normal 2 2 2 2 2 2 36 5 2 2" xfId="23131" xr:uid="{3C3CC9E1-CC6E-4D0E-BF6C-9BEDDC1566E1}"/>
    <cellStyle name="Normal 2 2 2 2 2 2 36 5 3" xfId="23130" xr:uid="{A29FCC2A-4ED5-4B97-BE5B-AE4680DA9702}"/>
    <cellStyle name="Normal 2 2 2 2 2 2 36 5 3 2" xfId="23129" xr:uid="{9E3F21E5-69CA-40E0-A741-E1B3CFAE9AAB}"/>
    <cellStyle name="Normal 2 2 2 2 2 2 36 5 4" xfId="23128" xr:uid="{42237490-AD8D-433D-A225-467AF615ACBE}"/>
    <cellStyle name="Normal 2 2 2 2 2 2 36 6" xfId="23127" xr:uid="{A7B4D89E-C6AD-418F-89D9-393ABF6797B9}"/>
    <cellStyle name="Normal 2 2 2 2 2 2 36 6 2" xfId="23126" xr:uid="{7A5DC097-5DAF-4317-8B93-304C171A4C53}"/>
    <cellStyle name="Normal 2 2 2 2 2 2 36 7" xfId="23125" xr:uid="{8BC4DE38-B5BA-411E-B111-01B1B77984BD}"/>
    <cellStyle name="Normal 2 2 2 2 2 2 36 7 2" xfId="23124" xr:uid="{217D0698-A76C-4F70-99F5-1D3402288151}"/>
    <cellStyle name="Normal 2 2 2 2 2 2 36 8" xfId="23123" xr:uid="{7CACB82A-F709-4FE6-9CDD-6D7D7CD2883F}"/>
    <cellStyle name="Normal 2 2 2 2 2 2 37" xfId="23122" xr:uid="{BCDEE1CB-8616-449D-8837-4C3488FD8C41}"/>
    <cellStyle name="Normal 2 2 2 2 2 2 37 2" xfId="23121" xr:uid="{6D52D91C-6682-450B-85BD-6626AEDAB13A}"/>
    <cellStyle name="Normal 2 2 2 2 2 2 37 2 2" xfId="23120" xr:uid="{2BB39C26-7DDB-4EB5-974E-784405C4E137}"/>
    <cellStyle name="Normal 2 2 2 2 2 2 37 2 2 2" xfId="23119" xr:uid="{970B3AC4-9188-46A1-96A8-3374E4B11F34}"/>
    <cellStyle name="Normal 2 2 2 2 2 2 37 2 3" xfId="23118" xr:uid="{890D188E-CE95-4A8C-9B2E-A3B7CB4DF606}"/>
    <cellStyle name="Normal 2 2 2 2 2 2 37 2 3 2" xfId="23117" xr:uid="{A71D484F-942E-402C-9AFB-549764EDACAA}"/>
    <cellStyle name="Normal 2 2 2 2 2 2 37 2 4" xfId="23116" xr:uid="{FFA86A2D-676E-40D0-96D6-F9D87657C413}"/>
    <cellStyle name="Normal 2 2 2 2 2 2 37 3" xfId="23115" xr:uid="{2A1D2470-CA35-47B0-8DCB-1D35A2262FCD}"/>
    <cellStyle name="Normal 2 2 2 2 2 2 37 3 2" xfId="23114" xr:uid="{CCD0F995-5980-4AB5-A73F-E256FA82E40F}"/>
    <cellStyle name="Normal 2 2 2 2 2 2 37 3 2 2" xfId="23113" xr:uid="{84B8AE1D-0877-4305-9003-7AC774C12C8F}"/>
    <cellStyle name="Normal 2 2 2 2 2 2 37 3 3" xfId="23112" xr:uid="{2C7E0FD7-1597-4696-86BC-CE0BB68C9481}"/>
    <cellStyle name="Normal 2 2 2 2 2 2 37 3 3 2" xfId="23111" xr:uid="{4A1C86FB-4B1C-45A0-89CB-981FCB81A2D5}"/>
    <cellStyle name="Normal 2 2 2 2 2 2 37 3 4" xfId="23110" xr:uid="{E11088F0-FC45-4B72-9DAB-A84DE1D0E883}"/>
    <cellStyle name="Normal 2 2 2 2 2 2 37 4" xfId="23109" xr:uid="{26789DA8-62A1-410E-A965-5C0FA31DF13F}"/>
    <cellStyle name="Normal 2 2 2 2 2 2 37 4 2" xfId="23108" xr:uid="{25AEFDEE-7B67-4DFF-B7F6-EB8D628F74D5}"/>
    <cellStyle name="Normal 2 2 2 2 2 2 37 4 2 2" xfId="23107" xr:uid="{F6013325-FE08-4D1C-986F-55CC8B171F9F}"/>
    <cellStyle name="Normal 2 2 2 2 2 2 37 4 3" xfId="23106" xr:uid="{CE661C9F-2AD0-4C9A-A4C7-11788728D8EF}"/>
    <cellStyle name="Normal 2 2 2 2 2 2 37 4 3 2" xfId="23105" xr:uid="{9984A6FA-233D-435D-BE1D-E10CBA2A2E57}"/>
    <cellStyle name="Normal 2 2 2 2 2 2 37 4 4" xfId="23104" xr:uid="{EB887309-649F-40AA-8F24-3AD7B48AF35F}"/>
    <cellStyle name="Normal 2 2 2 2 2 2 37 5" xfId="23103" xr:uid="{E948077F-383D-46AF-947E-0BD20F73701C}"/>
    <cellStyle name="Normal 2 2 2 2 2 2 37 5 2" xfId="23102" xr:uid="{2DD84769-9ECF-4F3F-8F97-4C3C8AEEAD71}"/>
    <cellStyle name="Normal 2 2 2 2 2 2 37 5 2 2" xfId="23101" xr:uid="{A6BCC157-AF36-4C88-952E-27A5AB559E4E}"/>
    <cellStyle name="Normal 2 2 2 2 2 2 37 5 3" xfId="23100" xr:uid="{ACD1EFE2-66CA-4FFD-80ED-CA96832F13D1}"/>
    <cellStyle name="Normal 2 2 2 2 2 2 37 5 3 2" xfId="23099" xr:uid="{7728BF7B-9B68-4C7A-A05D-41A818CBD9A8}"/>
    <cellStyle name="Normal 2 2 2 2 2 2 37 5 4" xfId="23098" xr:uid="{CB396776-CCA5-41A4-896C-86FD41A93373}"/>
    <cellStyle name="Normal 2 2 2 2 2 2 37 6" xfId="23097" xr:uid="{E2BB6FE2-53F8-4B2C-A82D-AF827D7282DF}"/>
    <cellStyle name="Normal 2 2 2 2 2 2 37 6 2" xfId="23096" xr:uid="{6A78DD11-61CC-4268-BC6D-1E8683B47980}"/>
    <cellStyle name="Normal 2 2 2 2 2 2 37 7" xfId="23095" xr:uid="{545DF253-8DA8-453C-826D-F6CFA4672ED5}"/>
    <cellStyle name="Normal 2 2 2 2 2 2 37 7 2" xfId="23094" xr:uid="{36ADA5D3-886F-46F3-849A-57C0D8831CA5}"/>
    <cellStyle name="Normal 2 2 2 2 2 2 37 8" xfId="23093" xr:uid="{F1A19067-6FEB-40E7-9A9C-6EC8AB74BD35}"/>
    <cellStyle name="Normal 2 2 2 2 2 2 38" xfId="23092" xr:uid="{5665C452-A1D7-48C0-80BD-159D16C757D0}"/>
    <cellStyle name="Normal 2 2 2 2 2 2 38 2" xfId="23091" xr:uid="{B9E0690D-C0AD-44F8-B356-356086E33580}"/>
    <cellStyle name="Normal 2 2 2 2 2 2 38 2 2" xfId="23090" xr:uid="{6B976A72-E214-415B-8361-5E24FB39341B}"/>
    <cellStyle name="Normal 2 2 2 2 2 2 38 2 2 2" xfId="23089" xr:uid="{589AE375-CD59-4D41-9340-17A3C584A3D8}"/>
    <cellStyle name="Normal 2 2 2 2 2 2 38 2 3" xfId="23088" xr:uid="{F9E45446-1310-4784-B0F7-815563F9BD8C}"/>
    <cellStyle name="Normal 2 2 2 2 2 2 38 2 3 2" xfId="23087" xr:uid="{308B40BC-FD5E-49D4-8C1E-45904992BC30}"/>
    <cellStyle name="Normal 2 2 2 2 2 2 38 2 4" xfId="23086" xr:uid="{9909416F-A53E-4DFF-8022-BE3C170EA6BE}"/>
    <cellStyle name="Normal 2 2 2 2 2 2 38 3" xfId="23085" xr:uid="{AA1DA4EE-8448-425C-9A90-C05C6F58101B}"/>
    <cellStyle name="Normal 2 2 2 2 2 2 38 3 2" xfId="23084" xr:uid="{8789A7FA-803D-4D5C-8A79-89F9D86882B5}"/>
    <cellStyle name="Normal 2 2 2 2 2 2 38 3 2 2" xfId="23083" xr:uid="{02361C59-C595-423D-A74D-5793B0D0AB3D}"/>
    <cellStyle name="Normal 2 2 2 2 2 2 38 3 3" xfId="23082" xr:uid="{25D0B501-D6B1-4518-8FC7-2CBFEAFC1893}"/>
    <cellStyle name="Normal 2 2 2 2 2 2 38 3 3 2" xfId="23081" xr:uid="{2B63174E-40DC-49A5-9F04-3795D2472F7E}"/>
    <cellStyle name="Normal 2 2 2 2 2 2 38 3 4" xfId="23080" xr:uid="{FACF8D18-0F35-446B-B4CC-0C84FCB39D1F}"/>
    <cellStyle name="Normal 2 2 2 2 2 2 38 4" xfId="23079" xr:uid="{5485D465-5178-42AD-9E68-760ABAF021FB}"/>
    <cellStyle name="Normal 2 2 2 2 2 2 38 4 2" xfId="23078" xr:uid="{75B89AF8-8744-43EE-9EBE-46C0BD56AD4A}"/>
    <cellStyle name="Normal 2 2 2 2 2 2 38 4 2 2" xfId="23077" xr:uid="{03D16F23-F6C2-4D30-BB1C-627ED2F1FCDC}"/>
    <cellStyle name="Normal 2 2 2 2 2 2 38 4 3" xfId="23076" xr:uid="{E5EED157-F946-4BF4-8A28-8753EC47F859}"/>
    <cellStyle name="Normal 2 2 2 2 2 2 38 4 3 2" xfId="23075" xr:uid="{6A9FDF48-BD4F-4E8F-82B2-87B8C994F6DC}"/>
    <cellStyle name="Normal 2 2 2 2 2 2 38 4 4" xfId="23074" xr:uid="{98BF06D0-3AA4-43A8-AAF8-103BA71C7ABC}"/>
    <cellStyle name="Normal 2 2 2 2 2 2 38 5" xfId="23073" xr:uid="{B986ADB6-6AE0-4414-A7E5-57E6A485F13E}"/>
    <cellStyle name="Normal 2 2 2 2 2 2 38 5 2" xfId="23072" xr:uid="{8DA598E2-0B20-4F01-9E99-A5DD4A6557A4}"/>
    <cellStyle name="Normal 2 2 2 2 2 2 38 5 2 2" xfId="23071" xr:uid="{6C92F324-5C9F-4B52-B742-7C27330A90D8}"/>
    <cellStyle name="Normal 2 2 2 2 2 2 38 5 3" xfId="23070" xr:uid="{A26A83F3-D0BA-47E3-81D5-F4D9072B1600}"/>
    <cellStyle name="Normal 2 2 2 2 2 2 38 5 3 2" xfId="23069" xr:uid="{18AD437A-31C5-458F-9F88-A293D1769B66}"/>
    <cellStyle name="Normal 2 2 2 2 2 2 38 5 4" xfId="23068" xr:uid="{E2F2ED91-3F6E-4417-8486-F968B6D10640}"/>
    <cellStyle name="Normal 2 2 2 2 2 2 38 6" xfId="23067" xr:uid="{8C364713-4350-4846-827E-ABB78EA329A4}"/>
    <cellStyle name="Normal 2 2 2 2 2 2 38 6 2" xfId="23066" xr:uid="{19531CAF-FF6A-4A94-9982-1C2F28F0ACF6}"/>
    <cellStyle name="Normal 2 2 2 2 2 2 38 7" xfId="23065" xr:uid="{B1D66845-761E-44DD-96CD-32C1294EFE34}"/>
    <cellStyle name="Normal 2 2 2 2 2 2 38 7 2" xfId="23064" xr:uid="{170346FF-1615-495B-95B5-DF99E8B05DC6}"/>
    <cellStyle name="Normal 2 2 2 2 2 2 38 8" xfId="23063" xr:uid="{442985CD-0E8A-4F7D-A091-FD92EC683745}"/>
    <cellStyle name="Normal 2 2 2 2 2 2 39" xfId="23062" xr:uid="{231422DD-7614-4067-A7E6-46C07DD2A642}"/>
    <cellStyle name="Normal 2 2 2 2 2 2 39 2" xfId="23061" xr:uid="{1671E1F0-F778-4B46-951B-2C8630B8B3FB}"/>
    <cellStyle name="Normal 2 2 2 2 2 2 39 2 2" xfId="23060" xr:uid="{A2D380C7-C2B2-4D54-BB01-226389013C5B}"/>
    <cellStyle name="Normal 2 2 2 2 2 2 39 2 2 2" xfId="23059" xr:uid="{8CF7EA3A-BC86-4AB2-9DEB-FD87791D45EB}"/>
    <cellStyle name="Normal 2 2 2 2 2 2 39 2 3" xfId="23058" xr:uid="{123B532B-2B8E-4723-A54E-A80A02A1E03B}"/>
    <cellStyle name="Normal 2 2 2 2 2 2 39 2 3 2" xfId="23057" xr:uid="{117780A0-8CAC-48B9-AB65-EC2A6ED8CF40}"/>
    <cellStyle name="Normal 2 2 2 2 2 2 39 2 4" xfId="23056" xr:uid="{07EF1D9C-4319-43CA-AAB4-03D9FB4DC1C2}"/>
    <cellStyle name="Normal 2 2 2 2 2 2 39 3" xfId="23055" xr:uid="{8FE6BFCF-DE72-460D-A298-CA9F104F4B02}"/>
    <cellStyle name="Normal 2 2 2 2 2 2 39 3 2" xfId="23054" xr:uid="{B85E7FE5-515F-42CB-BF96-E65E16C32CE3}"/>
    <cellStyle name="Normal 2 2 2 2 2 2 39 3 2 2" xfId="23053" xr:uid="{E5E42833-33FF-4F08-A540-DD65E7AA9AB4}"/>
    <cellStyle name="Normal 2 2 2 2 2 2 39 3 3" xfId="23052" xr:uid="{7A7C7761-A17A-4B69-BB04-CED8739493A5}"/>
    <cellStyle name="Normal 2 2 2 2 2 2 39 3 3 2" xfId="23051" xr:uid="{BD0C6674-6A66-44A6-B614-2C3ACAEE17C3}"/>
    <cellStyle name="Normal 2 2 2 2 2 2 39 3 4" xfId="23050" xr:uid="{BA775466-0390-40EE-830F-75C189AE9B8D}"/>
    <cellStyle name="Normal 2 2 2 2 2 2 39 4" xfId="23049" xr:uid="{53023D89-DBD2-4FBB-8ACE-5BF38E98C78C}"/>
    <cellStyle name="Normal 2 2 2 2 2 2 39 4 2" xfId="23048" xr:uid="{6F525D4E-4246-4E21-9EF1-B22790F1902A}"/>
    <cellStyle name="Normal 2 2 2 2 2 2 39 4 2 2" xfId="23047" xr:uid="{47922D0F-9B89-4685-BD16-73097C3A3A7A}"/>
    <cellStyle name="Normal 2 2 2 2 2 2 39 4 3" xfId="23046" xr:uid="{7F4B3AEE-74D2-4E86-8825-9BCE410B6631}"/>
    <cellStyle name="Normal 2 2 2 2 2 2 39 4 3 2" xfId="23045" xr:uid="{4E8F388E-2259-4AF5-A477-63624C4BA65F}"/>
    <cellStyle name="Normal 2 2 2 2 2 2 39 4 4" xfId="23044" xr:uid="{75058149-C017-490F-9F88-E6977309FE4B}"/>
    <cellStyle name="Normal 2 2 2 2 2 2 39 5" xfId="23043" xr:uid="{B7E9BDF5-1CA8-45AC-B64F-3EDF1A07F159}"/>
    <cellStyle name="Normal 2 2 2 2 2 2 39 5 2" xfId="23042" xr:uid="{EF52BE9F-6333-4160-849B-02B4556210C4}"/>
    <cellStyle name="Normal 2 2 2 2 2 2 39 5 2 2" xfId="23041" xr:uid="{719C4AB9-1E8D-405F-AEDE-4B33C5FA7E20}"/>
    <cellStyle name="Normal 2 2 2 2 2 2 39 5 3" xfId="23040" xr:uid="{5089625B-CB21-4F54-9D31-89DCD53B82B5}"/>
    <cellStyle name="Normal 2 2 2 2 2 2 39 5 3 2" xfId="23039" xr:uid="{7C7CDC8C-9801-4B6B-899A-CBAABA8D4F93}"/>
    <cellStyle name="Normal 2 2 2 2 2 2 39 5 4" xfId="23038" xr:uid="{3CCFD98A-38DB-4366-84A0-9B589D8D618C}"/>
    <cellStyle name="Normal 2 2 2 2 2 2 39 6" xfId="23037" xr:uid="{3AC361A9-A6C6-4C60-91C1-BF994DD9279A}"/>
    <cellStyle name="Normal 2 2 2 2 2 2 39 6 2" xfId="23036" xr:uid="{8E17BA8A-388A-4E4A-96BE-22CF05DC6F47}"/>
    <cellStyle name="Normal 2 2 2 2 2 2 39 7" xfId="23035" xr:uid="{7805B16F-0A8E-493A-8907-EB24BB8AC5A5}"/>
    <cellStyle name="Normal 2 2 2 2 2 2 39 7 2" xfId="23034" xr:uid="{ECEFEEFA-6E6B-45DA-B35D-CC6041F002F2}"/>
    <cellStyle name="Normal 2 2 2 2 2 2 39 8" xfId="23033" xr:uid="{C600DDD6-A6F5-489C-87C8-579CB54F83F8}"/>
    <cellStyle name="Normal 2 2 2 2 2 2 4" xfId="23032" xr:uid="{D93D38D6-3FCE-4EF8-93F2-38892A218A42}"/>
    <cellStyle name="Normal 2 2 2 2 2 2 40" xfId="23031" xr:uid="{9D01F800-7F04-4AF5-98BB-DBDF1BC1F322}"/>
    <cellStyle name="Normal 2 2 2 2 2 2 40 2" xfId="23030" xr:uid="{ABC7E810-75D3-4B7F-B52F-9EBFD9BCF8CF}"/>
    <cellStyle name="Normal 2 2 2 2 2 2 40 2 2" xfId="23029" xr:uid="{E5B77CFD-71FB-4A80-8C28-232B150E19C0}"/>
    <cellStyle name="Normal 2 2 2 2 2 2 40 2 2 2" xfId="23028" xr:uid="{8E823525-B2DD-4D55-AA55-6F3A841290BD}"/>
    <cellStyle name="Normal 2 2 2 2 2 2 40 2 3" xfId="23027" xr:uid="{1B56299B-F3D5-4E44-A05F-5DF4B692F5E4}"/>
    <cellStyle name="Normal 2 2 2 2 2 2 40 2 3 2" xfId="23026" xr:uid="{872792F6-630A-4D1C-9C23-C67D5826D2B8}"/>
    <cellStyle name="Normal 2 2 2 2 2 2 40 2 4" xfId="23025" xr:uid="{BC0C90B8-7855-4A58-943E-2AED49A5EF97}"/>
    <cellStyle name="Normal 2 2 2 2 2 2 40 3" xfId="23024" xr:uid="{2FB3D7AB-4FA5-44EA-95CB-D9A743B57114}"/>
    <cellStyle name="Normal 2 2 2 2 2 2 40 3 2" xfId="23023" xr:uid="{EE0D6771-AA42-4DC1-AB0E-3C02134282EC}"/>
    <cellStyle name="Normal 2 2 2 2 2 2 40 3 2 2" xfId="23022" xr:uid="{98956ACD-C8F2-42E8-B8CA-243171B34908}"/>
    <cellStyle name="Normal 2 2 2 2 2 2 40 3 3" xfId="23021" xr:uid="{F0EDF0EB-5A6E-49B4-931D-D8B5700AA865}"/>
    <cellStyle name="Normal 2 2 2 2 2 2 40 3 3 2" xfId="23020" xr:uid="{CBCF915C-82FF-4439-BA27-1E807A766FF3}"/>
    <cellStyle name="Normal 2 2 2 2 2 2 40 3 4" xfId="23019" xr:uid="{30C5F3F7-367C-474C-9323-98109ABF5AC3}"/>
    <cellStyle name="Normal 2 2 2 2 2 2 40 4" xfId="23018" xr:uid="{3B07135B-8E85-492D-B2D2-B0820C5B6DB4}"/>
    <cellStyle name="Normal 2 2 2 2 2 2 40 4 2" xfId="23017" xr:uid="{74CC825C-EAB8-4BB3-B0DB-D6BD31C83CCF}"/>
    <cellStyle name="Normal 2 2 2 2 2 2 40 4 2 2" xfId="23016" xr:uid="{1DA45475-37D0-4A51-A7DE-9D1F38FA4CF7}"/>
    <cellStyle name="Normal 2 2 2 2 2 2 40 4 3" xfId="23015" xr:uid="{CC140D4A-A525-441C-B9A0-6384152A9C13}"/>
    <cellStyle name="Normal 2 2 2 2 2 2 40 4 3 2" xfId="23014" xr:uid="{05B627EE-171E-491D-8AD9-2576F75B7ED9}"/>
    <cellStyle name="Normal 2 2 2 2 2 2 40 4 4" xfId="23013" xr:uid="{5D3FA099-3689-4EBA-9B12-8977EC1119B4}"/>
    <cellStyle name="Normal 2 2 2 2 2 2 40 5" xfId="23012" xr:uid="{4CA0DD50-F11B-478F-9431-0D968EA39C4E}"/>
    <cellStyle name="Normal 2 2 2 2 2 2 40 5 2" xfId="23011" xr:uid="{AE0C93AC-0EE4-46EA-B57E-8B1004C5AADA}"/>
    <cellStyle name="Normal 2 2 2 2 2 2 40 5 2 2" xfId="23010" xr:uid="{DAAEB242-3235-428C-AE61-8FDE515E669D}"/>
    <cellStyle name="Normal 2 2 2 2 2 2 40 5 3" xfId="23009" xr:uid="{210B0EAC-FF41-423B-93C1-94014BE4E2F3}"/>
    <cellStyle name="Normal 2 2 2 2 2 2 40 5 3 2" xfId="23008" xr:uid="{91F69C1D-0635-4744-A0EE-B6682BDB926E}"/>
    <cellStyle name="Normal 2 2 2 2 2 2 40 5 4" xfId="23007" xr:uid="{7E852105-A977-4E6C-82C2-6A41260078DC}"/>
    <cellStyle name="Normal 2 2 2 2 2 2 40 6" xfId="23006" xr:uid="{59EC4A92-891F-4355-BADC-2A53478FE0F9}"/>
    <cellStyle name="Normal 2 2 2 2 2 2 40 6 2" xfId="23005" xr:uid="{9B3FF63F-9350-422D-969A-4BCB20F6FADA}"/>
    <cellStyle name="Normal 2 2 2 2 2 2 40 7" xfId="23004" xr:uid="{13655DBF-9A4C-4CC3-8392-776D9274AF0A}"/>
    <cellStyle name="Normal 2 2 2 2 2 2 40 7 2" xfId="23003" xr:uid="{993B52A5-5073-4674-97C4-5F41F895C48F}"/>
    <cellStyle name="Normal 2 2 2 2 2 2 40 8" xfId="23002" xr:uid="{BABCEB21-C8FE-4EB2-857F-9B9B69754046}"/>
    <cellStyle name="Normal 2 2 2 2 2 2 41" xfId="23001" xr:uid="{902BA200-B36A-4035-BD69-2BF653B587BE}"/>
    <cellStyle name="Normal 2 2 2 2 2 2 41 2" xfId="23000" xr:uid="{78B32E79-7CDA-4DEB-BA09-9EC99CB84902}"/>
    <cellStyle name="Normal 2 2 2 2 2 2 41 2 2" xfId="22999" xr:uid="{07374BB5-AE31-4585-AA73-73932C2CB390}"/>
    <cellStyle name="Normal 2 2 2 2 2 2 41 2 2 2" xfId="22998" xr:uid="{B2EEF3C8-AFE7-45E9-B12B-865ED238741C}"/>
    <cellStyle name="Normal 2 2 2 2 2 2 41 2 3" xfId="22997" xr:uid="{A6E9E800-081F-4DB8-8FCE-5D5AB9F8F3FE}"/>
    <cellStyle name="Normal 2 2 2 2 2 2 41 2 3 2" xfId="22996" xr:uid="{52F0DF9B-D634-4017-9D80-B6BA7CF38DFD}"/>
    <cellStyle name="Normal 2 2 2 2 2 2 41 2 4" xfId="22995" xr:uid="{87C27D68-487F-4910-BF8C-7C1002247815}"/>
    <cellStyle name="Normal 2 2 2 2 2 2 41 3" xfId="22994" xr:uid="{89457355-A63F-410F-B58C-ADC1F9E15F52}"/>
    <cellStyle name="Normal 2 2 2 2 2 2 41 3 2" xfId="22993" xr:uid="{DB9E9A91-FBF3-41EE-9A9A-CE9F6BD37BA9}"/>
    <cellStyle name="Normal 2 2 2 2 2 2 41 3 2 2" xfId="22992" xr:uid="{A8A27318-2B4F-4C81-BADA-6156707FCBC8}"/>
    <cellStyle name="Normal 2 2 2 2 2 2 41 3 3" xfId="22991" xr:uid="{EF534511-0C3F-458C-ADC4-B1870FDA17C7}"/>
    <cellStyle name="Normal 2 2 2 2 2 2 41 3 3 2" xfId="22990" xr:uid="{1E357075-A666-4EE7-9AD7-F0944DF4E46D}"/>
    <cellStyle name="Normal 2 2 2 2 2 2 41 3 4" xfId="22989" xr:uid="{78EDCAF1-E823-4C09-A690-A99C052D12B6}"/>
    <cellStyle name="Normal 2 2 2 2 2 2 41 4" xfId="22988" xr:uid="{E50908C1-7744-4F75-A84D-B175C5810ACB}"/>
    <cellStyle name="Normal 2 2 2 2 2 2 41 4 2" xfId="22987" xr:uid="{65A0D509-BD46-4EF6-BB13-6559B30C8EC9}"/>
    <cellStyle name="Normal 2 2 2 2 2 2 41 4 2 2" xfId="22986" xr:uid="{2E3EB010-6266-4423-8CAF-74332F2FB42B}"/>
    <cellStyle name="Normal 2 2 2 2 2 2 41 4 3" xfId="22985" xr:uid="{6714690F-40C7-4988-8903-2DBF8A7D3D62}"/>
    <cellStyle name="Normal 2 2 2 2 2 2 41 4 3 2" xfId="22984" xr:uid="{4E6E3289-52AD-47AA-ACD7-11FD45544D8A}"/>
    <cellStyle name="Normal 2 2 2 2 2 2 41 4 4" xfId="22983" xr:uid="{82B69D15-12AD-470B-BBDB-F515F55F3D05}"/>
    <cellStyle name="Normal 2 2 2 2 2 2 41 5" xfId="22982" xr:uid="{E847E53C-7FDA-4965-9ED1-8521EBA23C37}"/>
    <cellStyle name="Normal 2 2 2 2 2 2 41 5 2" xfId="22981" xr:uid="{921F8737-0DB8-4ABC-BE7D-89C5E74A2A1F}"/>
    <cellStyle name="Normal 2 2 2 2 2 2 41 5 2 2" xfId="22980" xr:uid="{85A2C174-C800-4147-A3A4-C347003FFFEC}"/>
    <cellStyle name="Normal 2 2 2 2 2 2 41 5 3" xfId="22979" xr:uid="{84C619B6-0131-4AD5-A090-9A11F6B09D2E}"/>
    <cellStyle name="Normal 2 2 2 2 2 2 41 5 3 2" xfId="22978" xr:uid="{251728AA-4681-413C-B022-1BEC6521CECF}"/>
    <cellStyle name="Normal 2 2 2 2 2 2 41 5 4" xfId="22977" xr:uid="{6ACEC244-8C25-44D3-8325-5C5300D57990}"/>
    <cellStyle name="Normal 2 2 2 2 2 2 41 6" xfId="22976" xr:uid="{D377C703-AE18-487D-809D-B23C4D7125BD}"/>
    <cellStyle name="Normal 2 2 2 2 2 2 41 6 2" xfId="22975" xr:uid="{13066C8A-29C3-409A-858E-A4A0B6F84A8B}"/>
    <cellStyle name="Normal 2 2 2 2 2 2 41 7" xfId="22974" xr:uid="{A13429F9-DECD-4B31-8D28-45FEC7D0FD23}"/>
    <cellStyle name="Normal 2 2 2 2 2 2 41 7 2" xfId="22973" xr:uid="{85050D41-5983-46DF-AF16-3F957BE30A86}"/>
    <cellStyle name="Normal 2 2 2 2 2 2 41 8" xfId="22972" xr:uid="{8121852D-D958-4F62-939D-41533E63B525}"/>
    <cellStyle name="Normal 2 2 2 2 2 2 42" xfId="22971" xr:uid="{34FEFE04-0D7B-4DCD-B754-61A28D8AC48B}"/>
    <cellStyle name="Normal 2 2 2 2 2 2 42 2" xfId="22970" xr:uid="{CD049C48-6AC3-413C-BBFB-9D2160D99156}"/>
    <cellStyle name="Normal 2 2 2 2 2 2 42 2 2" xfId="22969" xr:uid="{2DCDBE72-181E-4209-A7A9-AD39E528C53A}"/>
    <cellStyle name="Normal 2 2 2 2 2 2 42 2 2 2" xfId="22968" xr:uid="{778DCFAA-C625-4E05-9B14-672B93F06525}"/>
    <cellStyle name="Normal 2 2 2 2 2 2 42 2 2 2 2" xfId="22967" xr:uid="{AC44899A-5B38-4DC8-9967-5F2DC1B98DC2}"/>
    <cellStyle name="Normal 2 2 2 2 2 2 42 2 2 2 3" xfId="22966" xr:uid="{74196690-9B52-48AB-B08A-49B164C0FF08}"/>
    <cellStyle name="Normal 2 2 2 2 2 2 42 2 2 3" xfId="22965" xr:uid="{64F014E5-6B94-4169-AFEF-601E53518A55}"/>
    <cellStyle name="Normal 2 2 2 2 2 2 42 2 2 4" xfId="22964" xr:uid="{F22F6752-D1A8-403B-90C6-28933B043E0A}"/>
    <cellStyle name="Normal 2 2 2 2 2 2 42 2 2 5" xfId="22963" xr:uid="{2EE16FA1-6506-4C85-B193-079FA22AB603}"/>
    <cellStyle name="Normal 2 2 2 2 2 2 42 2 3" xfId="22962" xr:uid="{2F294D71-5A23-4FA0-B4DB-4B0A1D288B02}"/>
    <cellStyle name="Normal 2 2 2 2 2 2 42 2 3 2" xfId="22961" xr:uid="{4E47BDD9-4B53-44BC-AE6C-05BF1CF2F07B}"/>
    <cellStyle name="Normal 2 2 2 2 2 2 42 2 3 3" xfId="22960" xr:uid="{6CB6F903-6C18-4823-9C9A-E30D12327786}"/>
    <cellStyle name="Normal 2 2 2 2 2 2 42 2 4" xfId="22959" xr:uid="{FA1D8CD5-8DF8-472C-AD8D-8809E2FE7EE4}"/>
    <cellStyle name="Normal 2 2 2 2 2 2 42 2 5" xfId="22958" xr:uid="{D18F8666-77AA-4376-8908-CA24A8C698CD}"/>
    <cellStyle name="Normal 2 2 2 2 2 2 42 3" xfId="22957" xr:uid="{FFE4A844-5A9F-4D7C-BE64-EEE9B9429F68}"/>
    <cellStyle name="Normal 2 2 2 2 2 2 42 3 2" xfId="22956" xr:uid="{B640E5BE-667E-4C7C-9A15-3F79A72CAF2D}"/>
    <cellStyle name="Normal 2 2 2 2 2 2 42 3 3" xfId="22955" xr:uid="{DCDED0CB-6493-4B47-B456-24BCFDD80DB3}"/>
    <cellStyle name="Normal 2 2 2 2 2 2 42 4" xfId="22954" xr:uid="{CB8B1785-A7E0-45A7-BB6D-9E7CDA9CF4BA}"/>
    <cellStyle name="Normal 2 2 2 2 2 2 42 5" xfId="22953" xr:uid="{3D5AE998-AECC-417D-BD51-EA2EC3855C95}"/>
    <cellStyle name="Normal 2 2 2 2 2 2 42 6" xfId="22952" xr:uid="{D47FEFF8-07E6-4AD0-B75A-F779490FD69C}"/>
    <cellStyle name="Normal 2 2 2 2 2 2 43" xfId="22951" xr:uid="{03616356-F13C-455B-B054-90B6F4DF8DAA}"/>
    <cellStyle name="Normal 2 2 2 2 2 2 43 2" xfId="22950" xr:uid="{2FE12818-985E-4322-B478-B353DC82B968}"/>
    <cellStyle name="Normal 2 2 2 2 2 2 43 2 2" xfId="22949" xr:uid="{84955C31-7B2E-47AA-8916-75808C29BDBF}"/>
    <cellStyle name="Normal 2 2 2 2 2 2 43 2 3" xfId="22948" xr:uid="{71CD9BEC-2307-419A-8376-F0F0622470F7}"/>
    <cellStyle name="Normal 2 2 2 2 2 2 43 3" xfId="22947" xr:uid="{11F7150A-2446-42E8-B010-FB7B951783A0}"/>
    <cellStyle name="Normal 2 2 2 2 2 2 43 4" xfId="22946" xr:uid="{2E468419-3445-4D38-9560-8818B38DAA8A}"/>
    <cellStyle name="Normal 2 2 2 2 2 2 43 5" xfId="22945" xr:uid="{32381603-8EB5-49BD-8EE3-49439559EE0F}"/>
    <cellStyle name="Normal 2 2 2 2 2 2 44" xfId="22944" xr:uid="{72AE4CD1-DC78-45C1-91A0-0052BCA1D307}"/>
    <cellStyle name="Normal 2 2 2 2 2 2 44 2" xfId="22943" xr:uid="{C5D4021E-B45C-4D94-8A90-BF67C739B4DA}"/>
    <cellStyle name="Normal 2 2 2 2 2 2 44 3" xfId="22942" xr:uid="{DDA39178-CA3F-4137-B6C7-70C16FCAB7D0}"/>
    <cellStyle name="Normal 2 2 2 2 2 2 45" xfId="22941" xr:uid="{A69EE29C-108C-4DA9-A632-547A7349BEC1}"/>
    <cellStyle name="Normal 2 2 2 2 2 2 46" xfId="22940" xr:uid="{7E3348F0-EB60-4CB3-B6C0-FF87F15CDFBF}"/>
    <cellStyle name="Normal 2 2 2 2 2 2 47" xfId="22939" xr:uid="{6A55CB76-5BC7-4D60-9DEF-6333E1377F0F}"/>
    <cellStyle name="Normal 2 2 2 2 2 2 47 2" xfId="22938" xr:uid="{341A0AD0-9B7D-408C-929B-317D769D75F8}"/>
    <cellStyle name="Normal 2 2 2 2 2 2 47 3" xfId="22937" xr:uid="{5067DA0D-EDE4-4412-B20D-A5A83C6FA3BA}"/>
    <cellStyle name="Normal 2 2 2 2 2 2 48" xfId="22936" xr:uid="{5523FD1D-990C-4CBF-84B3-51C3355818D7}"/>
    <cellStyle name="Normal 2 2 2 2 2 2 49" xfId="22935" xr:uid="{2CBED793-4AA9-43CB-8FDA-10DA7BE402E0}"/>
    <cellStyle name="Normal 2 2 2 2 2 2 5" xfId="22934" xr:uid="{5B20B61F-4F8E-4695-B5EB-7A84EDF5E614}"/>
    <cellStyle name="Normal 2 2 2 2 2 2 50" xfId="22933" xr:uid="{82A02938-7ECB-4F5A-85E6-94B314979CAC}"/>
    <cellStyle name="Normal 2 2 2 2 2 2 51" xfId="22932" xr:uid="{A9F268AC-7AFD-4A00-B8CF-C7DF0F83DA50}"/>
    <cellStyle name="Normal 2 2 2 2 2 2 6" xfId="22931" xr:uid="{63F8C3D2-134B-4836-A45E-A0D0209A7636}"/>
    <cellStyle name="Normal 2 2 2 2 2 2 6 10" xfId="22930" xr:uid="{F4C803F1-848F-4C32-AB52-F67EEB03BE03}"/>
    <cellStyle name="Normal 2 2 2 2 2 2 6 11" xfId="22929" xr:uid="{F7C37EAC-75B7-4D1F-B888-E9FEE91D0C8D}"/>
    <cellStyle name="Normal 2 2 2 2 2 2 6 12" xfId="22928" xr:uid="{3643CD38-62F7-4D18-9022-8B92F24E53C4}"/>
    <cellStyle name="Normal 2 2 2 2 2 2 6 13" xfId="22927" xr:uid="{E20E0BEC-1AE5-4745-80AD-25DB58BA32CD}"/>
    <cellStyle name="Normal 2 2 2 2 2 2 6 14" xfId="22926" xr:uid="{410009C9-1186-432B-AD04-026D3CEECACD}"/>
    <cellStyle name="Normal 2 2 2 2 2 2 6 15" xfId="22925" xr:uid="{C1583ABA-A996-4458-8646-04E1FAA4CDD4}"/>
    <cellStyle name="Normal 2 2 2 2 2 2 6 16" xfId="22924" xr:uid="{E4F3440B-53CC-4D98-A998-0805515E4E9B}"/>
    <cellStyle name="Normal 2 2 2 2 2 2 6 17" xfId="22923" xr:uid="{C21D4F06-1F58-46C0-8121-9674EC0C6CA7}"/>
    <cellStyle name="Normal 2 2 2 2 2 2 6 18" xfId="22922" xr:uid="{2642947A-1126-4CF0-883E-B9EC0F3A1C47}"/>
    <cellStyle name="Normal 2 2 2 2 2 2 6 19" xfId="22921" xr:uid="{BB6A3C26-3EF7-4047-BF89-C1BA7D7363FA}"/>
    <cellStyle name="Normal 2 2 2 2 2 2 6 2" xfId="22920" xr:uid="{D00B6CA7-74C9-4B64-BD3F-8C11BE08F021}"/>
    <cellStyle name="Normal 2 2 2 2 2 2 6 2 2" xfId="22919" xr:uid="{3FFB5DA9-01D8-4377-A218-B3BC1AF151A0}"/>
    <cellStyle name="Normal 2 2 2 2 2 2 6 2 2 2" xfId="22918" xr:uid="{7A30ABED-275F-4763-81AE-F90C1A3A8D97}"/>
    <cellStyle name="Normal 2 2 2 2 2 2 6 2 2 2 2" xfId="22917" xr:uid="{4B54A14A-6D54-445E-9FAA-A5DDB26DB1A1}"/>
    <cellStyle name="Normal 2 2 2 2 2 2 6 2 2 2 2 2" xfId="22916" xr:uid="{807AA71C-576D-429D-85C3-243AE2E0791C}"/>
    <cellStyle name="Normal 2 2 2 2 2 2 6 2 2 3" xfId="22915" xr:uid="{5C926C59-B756-4B41-B617-F5D1B77834AC}"/>
    <cellStyle name="Normal 2 2 2 2 2 2 6 2 3" xfId="22914" xr:uid="{56F9BD68-50FE-4B22-9B51-53E452B6AE4F}"/>
    <cellStyle name="Normal 2 2 2 2 2 2 6 2 3 2" xfId="22913" xr:uid="{E705DCB4-5EBD-41CE-B04A-7FAD0EC3B263}"/>
    <cellStyle name="Normal 2 2 2 2 2 2 6 20" xfId="22912" xr:uid="{CE828975-9908-48D4-80D5-ED233750E07D}"/>
    <cellStyle name="Normal 2 2 2 2 2 2 6 3" xfId="22911" xr:uid="{C7B8ACDA-FB7E-4789-A054-CAD86D4B69AC}"/>
    <cellStyle name="Normal 2 2 2 2 2 2 6 3 2" xfId="22910" xr:uid="{32789B06-ECDA-4902-A6AF-424FF3206E35}"/>
    <cellStyle name="Normal 2 2 2 2 2 2 6 3 2 2" xfId="22909" xr:uid="{2B10C33D-E4A7-4206-96CC-5B06FC68C5B0}"/>
    <cellStyle name="Normal 2 2 2 2 2 2 6 4" xfId="22908" xr:uid="{2FE0A125-25AE-4371-ACA1-400F94463148}"/>
    <cellStyle name="Normal 2 2 2 2 2 2 6 5" xfId="22907" xr:uid="{9D2BCFE8-88F2-48B0-B243-BAEA0EAF2590}"/>
    <cellStyle name="Normal 2 2 2 2 2 2 6 6" xfId="22906" xr:uid="{458B6CB3-D2B6-46A1-8CDF-A05A92ADFA34}"/>
    <cellStyle name="Normal 2 2 2 2 2 2 6 7" xfId="22905" xr:uid="{163DD5DD-0CB8-4B5F-8F84-D1B85B7F6DF3}"/>
    <cellStyle name="Normal 2 2 2 2 2 2 6 8" xfId="22904" xr:uid="{45158EA5-70A9-4F97-89F1-71EF8C3794DD}"/>
    <cellStyle name="Normal 2 2 2 2 2 2 6 9" xfId="22903" xr:uid="{971E1A81-0FB2-4330-96B1-1B1F180B95D0}"/>
    <cellStyle name="Normal 2 2 2 2 2 2 7" xfId="22902" xr:uid="{9A64A294-A76F-4EDF-A691-0AAD047B318F}"/>
    <cellStyle name="Normal 2 2 2 2 2 2 7 10" xfId="22901" xr:uid="{9E76FAEB-9544-49B7-9EC0-E9538EB5F13D}"/>
    <cellStyle name="Normal 2 2 2 2 2 2 7 11" xfId="22900" xr:uid="{76035642-5B5C-41CF-B8B7-B6372CB94C73}"/>
    <cellStyle name="Normal 2 2 2 2 2 2 7 12" xfId="22899" xr:uid="{A3C1EAB4-C6D4-4426-BBDA-2DD7ECA65934}"/>
    <cellStyle name="Normal 2 2 2 2 2 2 7 13" xfId="22898" xr:uid="{AC22EC37-4B1B-411E-AF05-0B1B2BD23AD5}"/>
    <cellStyle name="Normal 2 2 2 2 2 2 7 14" xfId="22897" xr:uid="{14ED3BA0-E4C0-42EF-BC82-4A3E7B870FA1}"/>
    <cellStyle name="Normal 2 2 2 2 2 2 7 15" xfId="22896" xr:uid="{6AF52071-6C5D-4753-995E-1A6E4568AE47}"/>
    <cellStyle name="Normal 2 2 2 2 2 2 7 16" xfId="22895" xr:uid="{7B68AD1F-8288-4974-B709-B24F9B51D668}"/>
    <cellStyle name="Normal 2 2 2 2 2 2 7 17" xfId="22894" xr:uid="{5B10AC79-AD4E-4723-867A-C3736DD1EB31}"/>
    <cellStyle name="Normal 2 2 2 2 2 2 7 18" xfId="22893" xr:uid="{250D6E3F-8C7F-4573-B469-F45F6E29B0AD}"/>
    <cellStyle name="Normal 2 2 2 2 2 2 7 19" xfId="22892" xr:uid="{1D9EC9E4-B382-42BF-8ED2-DDEFB74770FB}"/>
    <cellStyle name="Normal 2 2 2 2 2 2 7 2" xfId="22891" xr:uid="{54930DA5-ABD2-42A5-8071-9BBFCF95F155}"/>
    <cellStyle name="Normal 2 2 2 2 2 2 7 2 2" xfId="22890" xr:uid="{05BECADF-7A52-42A6-95A4-9F1DEB98A39A}"/>
    <cellStyle name="Normal 2 2 2 2 2 2 7 2 2 2" xfId="22889" xr:uid="{82FCEE37-3F0F-4E98-BDC0-8D43D82D0062}"/>
    <cellStyle name="Normal 2 2 2 2 2 2 7 3" xfId="22888" xr:uid="{F4273929-E801-430A-B83D-F8B079B7DF08}"/>
    <cellStyle name="Normal 2 2 2 2 2 2 7 4" xfId="22887" xr:uid="{47AB3962-19DB-4995-B06A-47829254F364}"/>
    <cellStyle name="Normal 2 2 2 2 2 2 7 5" xfId="22886" xr:uid="{71E6C151-DAAC-49CD-91DB-152883C43BDE}"/>
    <cellStyle name="Normal 2 2 2 2 2 2 7 6" xfId="22885" xr:uid="{E44C4BB0-05FF-4360-9C26-E03879437F7F}"/>
    <cellStyle name="Normal 2 2 2 2 2 2 7 7" xfId="22884" xr:uid="{72BA0F60-142F-4A1C-B42D-24EE78FBB37F}"/>
    <cellStyle name="Normal 2 2 2 2 2 2 7 8" xfId="22883" xr:uid="{FDD8BC6B-96DD-459C-9256-F57A5FA07860}"/>
    <cellStyle name="Normal 2 2 2 2 2 2 7 9" xfId="22882" xr:uid="{9216E712-14A1-40FD-BE7C-218842845F90}"/>
    <cellStyle name="Normal 2 2 2 2 2 2 8" xfId="22881" xr:uid="{7827E136-BB00-441D-81E6-4926FC5FD835}"/>
    <cellStyle name="Normal 2 2 2 2 2 2 8 10" xfId="22880" xr:uid="{5B15E45A-B73D-4CF5-8D92-9CF86D1F57D2}"/>
    <cellStyle name="Normal 2 2 2 2 2 2 8 11" xfId="22879" xr:uid="{43F3EA8D-165A-44B1-BE2F-778E8E6E51FE}"/>
    <cellStyle name="Normal 2 2 2 2 2 2 8 12" xfId="22878" xr:uid="{3976A82A-2601-4746-AFF3-2A0600CBA72C}"/>
    <cellStyle name="Normal 2 2 2 2 2 2 8 13" xfId="22877" xr:uid="{21C31952-388A-4358-B0A3-211293FBD57E}"/>
    <cellStyle name="Normal 2 2 2 2 2 2 8 14" xfId="22876" xr:uid="{FADE7248-E5D4-4AFE-979D-D6C3EB2DDF77}"/>
    <cellStyle name="Normal 2 2 2 2 2 2 8 15" xfId="22875" xr:uid="{22DA53D7-B522-4583-B133-8893E49D3DB7}"/>
    <cellStyle name="Normal 2 2 2 2 2 2 8 16" xfId="22874" xr:uid="{0917EA2E-9224-4A78-ABA2-EBBDE887EB0A}"/>
    <cellStyle name="Normal 2 2 2 2 2 2 8 17" xfId="22873" xr:uid="{383A74AB-D902-479E-84E6-E2FC0E22D586}"/>
    <cellStyle name="Normal 2 2 2 2 2 2 8 18" xfId="22872" xr:uid="{7E371D05-B6D2-4FCF-B6FF-08C06E2F9D05}"/>
    <cellStyle name="Normal 2 2 2 2 2 2 8 2" xfId="22871" xr:uid="{5095406A-C5A3-41E7-9B6C-EF7C9E838617}"/>
    <cellStyle name="Normal 2 2 2 2 2 2 8 3" xfId="22870" xr:uid="{E4220A27-3022-4152-94ED-916E202203F6}"/>
    <cellStyle name="Normal 2 2 2 2 2 2 8 4" xfId="22869" xr:uid="{93357B36-DA53-4592-9111-F36EE6803A86}"/>
    <cellStyle name="Normal 2 2 2 2 2 2 8 5" xfId="22868" xr:uid="{DB543FD1-1445-4D4A-B33E-676DC42E7350}"/>
    <cellStyle name="Normal 2 2 2 2 2 2 8 6" xfId="22867" xr:uid="{D0B86DBA-0671-4655-8CF0-B63ABC8C6AA5}"/>
    <cellStyle name="Normal 2 2 2 2 2 2 8 7" xfId="22866" xr:uid="{262B8334-F917-434B-8A57-05C4BC29A020}"/>
    <cellStyle name="Normal 2 2 2 2 2 2 8 8" xfId="22865" xr:uid="{D0F918CD-B7E0-4550-9F1A-0FC7C58592EB}"/>
    <cellStyle name="Normal 2 2 2 2 2 2 8 9" xfId="22864" xr:uid="{D37325FF-A116-4CAC-A7AC-5865767C76E8}"/>
    <cellStyle name="Normal 2 2 2 2 2 2 9" xfId="22863" xr:uid="{35A5ED10-9FD6-45A3-BDCE-7BA1D127236B}"/>
    <cellStyle name="Normal 2 2 2 2 2 2 9 10" xfId="48401" xr:uid="{BDFC1324-5BE1-4B26-80AA-6DEFE1A4D003}"/>
    <cellStyle name="Normal 2 2 2 2 2 2 9 2" xfId="22862" xr:uid="{6C7A37DB-81AA-4961-ABB4-C5AD84F86CCB}"/>
    <cellStyle name="Normal 2 2 2 2 2 2 9 2 2" xfId="22861" xr:uid="{B5F43229-9623-4654-BD79-DCCF1A3AB130}"/>
    <cellStyle name="Normal 2 2 2 2 2 2 9 2 2 2" xfId="22860" xr:uid="{9BFCCD77-4AB6-4134-AE40-753DCE9FE49A}"/>
    <cellStyle name="Normal 2 2 2 2 2 2 9 2 3" xfId="22859" xr:uid="{BE27B13E-BDAF-484F-97EF-24A60978F71B}"/>
    <cellStyle name="Normal 2 2 2 2 2 2 9 2 3 2" xfId="22858" xr:uid="{59F42CE7-B1B5-46F9-9FF1-2B880D6CEA87}"/>
    <cellStyle name="Normal 2 2 2 2 2 2 9 2 4" xfId="22857" xr:uid="{F88215C5-63C7-4E9C-AA6D-15D47820601A}"/>
    <cellStyle name="Normal 2 2 2 2 2 2 9 2 5" xfId="22856" xr:uid="{8B607810-0DA6-4916-8FA8-BA9BD71F4534}"/>
    <cellStyle name="Normal 2 2 2 2 2 2 9 2 6" xfId="48402" xr:uid="{946275ED-A999-48B2-B86B-A4349B3AD3A1}"/>
    <cellStyle name="Normal 2 2 2 2 2 2 9 3" xfId="22855" xr:uid="{75560A1F-2C14-4410-BCB7-834C5F6A7821}"/>
    <cellStyle name="Normal 2 2 2 2 2 2 9 3 2" xfId="22854" xr:uid="{9CFBCAC4-AD4E-40A2-A2CA-F7BD00A0FE69}"/>
    <cellStyle name="Normal 2 2 2 2 2 2 9 3 2 2" xfId="22853" xr:uid="{A85CB446-30E7-41BE-8952-6A4EF0C79665}"/>
    <cellStyle name="Normal 2 2 2 2 2 2 9 3 3" xfId="22852" xr:uid="{3F78E20C-A8DB-4FF0-B1EF-7A064E3C7E7E}"/>
    <cellStyle name="Normal 2 2 2 2 2 2 9 3 3 2" xfId="22851" xr:uid="{F300876C-1E06-4CFC-BA06-7B5EEED4A0DC}"/>
    <cellStyle name="Normal 2 2 2 2 2 2 9 3 4" xfId="22850" xr:uid="{2AABB945-7A9F-4D10-BFF0-5AD529B254C0}"/>
    <cellStyle name="Normal 2 2 2 2 2 2 9 4" xfId="22849" xr:uid="{0F5D3FFD-A8AD-4DB7-A0E2-9FC749BDAC65}"/>
    <cellStyle name="Normal 2 2 2 2 2 2 9 4 2" xfId="22848" xr:uid="{AACEEFB4-3F57-4EEE-9FD3-4F618C6F0C97}"/>
    <cellStyle name="Normal 2 2 2 2 2 2 9 4 2 2" xfId="22847" xr:uid="{241BAA2F-08A6-4F1A-9954-BC417B6B706B}"/>
    <cellStyle name="Normal 2 2 2 2 2 2 9 4 3" xfId="22846" xr:uid="{B452F1AB-5C23-4B42-A388-A99DC07D568E}"/>
    <cellStyle name="Normal 2 2 2 2 2 2 9 4 3 2" xfId="22845" xr:uid="{45001BE3-EBDF-4971-9437-35AFADB4A434}"/>
    <cellStyle name="Normal 2 2 2 2 2 2 9 4 4" xfId="22844" xr:uid="{9A4CB01A-D7E1-4593-9D22-11CFB5F30921}"/>
    <cellStyle name="Normal 2 2 2 2 2 2 9 5" xfId="22843" xr:uid="{6302B790-EE54-43A8-82D8-8823C639DD28}"/>
    <cellStyle name="Normal 2 2 2 2 2 2 9 5 2" xfId="22842" xr:uid="{D268F4F8-81E3-4A05-8E4E-95E0E47990B3}"/>
    <cellStyle name="Normal 2 2 2 2 2 2 9 5 2 2" xfId="22841" xr:uid="{FAABF8C8-F6FD-43D6-AC27-95C1E1E094DA}"/>
    <cellStyle name="Normal 2 2 2 2 2 2 9 5 3" xfId="22840" xr:uid="{E7BD5708-3A73-482C-913E-2A28072FF111}"/>
    <cellStyle name="Normal 2 2 2 2 2 2 9 5 3 2" xfId="22839" xr:uid="{FBFDCB25-6B96-429F-A5E1-A208FB2E4413}"/>
    <cellStyle name="Normal 2 2 2 2 2 2 9 5 4" xfId="22838" xr:uid="{27896651-7006-4819-94B7-401354D75B17}"/>
    <cellStyle name="Normal 2 2 2 2 2 2 9 6" xfId="22837" xr:uid="{EC13715D-964D-4067-B763-6A504F58A334}"/>
    <cellStyle name="Normal 2 2 2 2 2 2 9 6 2" xfId="22836" xr:uid="{9E2003EA-EB35-4BA4-B90B-FD418B0650EF}"/>
    <cellStyle name="Normal 2 2 2 2 2 2 9 7" xfId="22835" xr:uid="{04FC1283-F9CC-48CA-B5A1-C33089BFCC6A}"/>
    <cellStyle name="Normal 2 2 2 2 2 2 9 7 2" xfId="22834" xr:uid="{07935ADE-4B35-420E-857D-5B02745AE3EB}"/>
    <cellStyle name="Normal 2 2 2 2 2 2 9 8" xfId="22833" xr:uid="{458FE13E-E3D4-4E2F-8484-AEA95507CC67}"/>
    <cellStyle name="Normal 2 2 2 2 2 2 9 9" xfId="22832" xr:uid="{0622F993-D721-4828-ACB6-340DB4EA6E11}"/>
    <cellStyle name="Normal 2 2 2 2 2 20" xfId="22831" xr:uid="{A4CDECBA-F288-4650-9D69-D2FB3F099FBF}"/>
    <cellStyle name="Normal 2 2 2 2 2 20 2" xfId="22830" xr:uid="{34DC5AF3-F0B6-43F5-9CA5-FDA1670B06D3}"/>
    <cellStyle name="Normal 2 2 2 2 2 20 2 2" xfId="48403" xr:uid="{B5F31EB3-A68E-4220-BB98-0780EA2AE033}"/>
    <cellStyle name="Normal 2 2 2 2 2 20 3" xfId="22829" xr:uid="{EAF1951F-D08D-4D65-93A2-47FE8D349752}"/>
    <cellStyle name="Normal 2 2 2 2 2 20 4" xfId="48404" xr:uid="{BB62D382-8B2A-43D1-B805-30E90C8F16D7}"/>
    <cellStyle name="Normal 2 2 2 2 2 21" xfId="22828" xr:uid="{D4B3C25C-AF62-414D-BEF9-5EC198CC96D0}"/>
    <cellStyle name="Normal 2 2 2 2 2 21 2" xfId="22827" xr:uid="{035F14A2-649E-4C8B-89AB-FF4DEADF9709}"/>
    <cellStyle name="Normal 2 2 2 2 2 21 2 2" xfId="48405" xr:uid="{D9756B1A-359D-4233-B8E4-0B9299C74992}"/>
    <cellStyle name="Normal 2 2 2 2 2 21 3" xfId="22826" xr:uid="{FB331BEF-8A8A-4D8E-9B75-93D4D86E1990}"/>
    <cellStyle name="Normal 2 2 2 2 2 21 4" xfId="48406" xr:uid="{83A8D5D0-6316-4118-9EF1-210EDBEFFF54}"/>
    <cellStyle name="Normal 2 2 2 2 2 22" xfId="22825" xr:uid="{DC58A788-AA18-4A18-9CA4-08864CC7C7AE}"/>
    <cellStyle name="Normal 2 2 2 2 2 22 10" xfId="48407" xr:uid="{F9D355BD-CF8F-4BBE-AC35-F8F9C9A26C53}"/>
    <cellStyle name="Normal 2 2 2 2 2 22 2" xfId="22824" xr:uid="{15711FF0-9EC7-409D-B1A8-0097F0A694DE}"/>
    <cellStyle name="Normal 2 2 2 2 2 22 2 2" xfId="22823" xr:uid="{5C2485BC-A58A-4B0E-AA4C-0BFC385AFB53}"/>
    <cellStyle name="Normal 2 2 2 2 2 22 2 2 2" xfId="22822" xr:uid="{CB3A730C-20D3-4120-8E80-2EA396D89322}"/>
    <cellStyle name="Normal 2 2 2 2 2 22 2 3" xfId="22821" xr:uid="{1000F77A-2BD4-4F80-8E9A-14C5A6EE8371}"/>
    <cellStyle name="Normal 2 2 2 2 2 22 2 3 2" xfId="22820" xr:uid="{37C23055-7684-46F2-BCC4-504D4DDDFBDC}"/>
    <cellStyle name="Normal 2 2 2 2 2 22 2 4" xfId="22819" xr:uid="{788A2BA3-F05C-4180-B392-98551F97EB9D}"/>
    <cellStyle name="Normal 2 2 2 2 2 22 2 5" xfId="22818" xr:uid="{1BF669DD-D54F-48DA-B3D9-200331378F7F}"/>
    <cellStyle name="Normal 2 2 2 2 2 22 2 6" xfId="48408" xr:uid="{0CA02913-148F-416F-AA9B-F6A1981CF3EE}"/>
    <cellStyle name="Normal 2 2 2 2 2 22 3" xfId="22817" xr:uid="{E501B64A-B57B-45C9-A613-55D20F99FED2}"/>
    <cellStyle name="Normal 2 2 2 2 2 22 3 2" xfId="22816" xr:uid="{A3ECB92A-C53D-4AE8-B210-7A5FABF51266}"/>
    <cellStyle name="Normal 2 2 2 2 2 22 3 2 2" xfId="22815" xr:uid="{D635364B-C7C3-46E7-A8B8-69D2AA319874}"/>
    <cellStyle name="Normal 2 2 2 2 2 22 3 3" xfId="22814" xr:uid="{4085A715-5C7D-4839-95A7-029F4A96A7FC}"/>
    <cellStyle name="Normal 2 2 2 2 2 22 3 3 2" xfId="22813" xr:uid="{A788FA89-A880-46D8-A253-D040547A5A99}"/>
    <cellStyle name="Normal 2 2 2 2 2 22 3 4" xfId="22812" xr:uid="{79DF6462-9A85-4B0A-8FA7-5062308EB23E}"/>
    <cellStyle name="Normal 2 2 2 2 2 22 4" xfId="22811" xr:uid="{5EADCD31-4A1A-4106-A75D-74C0565CA699}"/>
    <cellStyle name="Normal 2 2 2 2 2 22 4 2" xfId="22810" xr:uid="{DD976727-9B2B-4699-8905-F3F3B6414DAC}"/>
    <cellStyle name="Normal 2 2 2 2 2 22 4 2 2" xfId="22809" xr:uid="{361FF98D-2A5E-406D-8FAC-FE6A79152D1D}"/>
    <cellStyle name="Normal 2 2 2 2 2 22 4 3" xfId="22808" xr:uid="{EFF1BCFA-AA72-434F-97CE-9DD8140239CE}"/>
    <cellStyle name="Normal 2 2 2 2 2 22 4 3 2" xfId="22807" xr:uid="{5689262A-6CC8-46EC-AAE0-AB2D80BCA915}"/>
    <cellStyle name="Normal 2 2 2 2 2 22 4 4" xfId="22806" xr:uid="{DD2D98A7-8EE6-4031-93E2-4E80915C7102}"/>
    <cellStyle name="Normal 2 2 2 2 2 22 5" xfId="22805" xr:uid="{38A95958-6C34-4CB8-B167-06ED5B11EE59}"/>
    <cellStyle name="Normal 2 2 2 2 2 22 5 2" xfId="22804" xr:uid="{66F94AE1-2E58-437E-A64E-A62C97CC4AC4}"/>
    <cellStyle name="Normal 2 2 2 2 2 22 5 2 2" xfId="22803" xr:uid="{91094FD8-82C7-4DF3-ABE8-A8EFF748048F}"/>
    <cellStyle name="Normal 2 2 2 2 2 22 5 3" xfId="22802" xr:uid="{AE22EF36-3F5A-4958-8158-651366DFBD4C}"/>
    <cellStyle name="Normal 2 2 2 2 2 22 5 3 2" xfId="22801" xr:uid="{742C1B68-E934-47E9-9660-05A4F0B2C6DF}"/>
    <cellStyle name="Normal 2 2 2 2 2 22 5 4" xfId="22800" xr:uid="{FA4C19AA-47BA-4418-80B1-5CDEA9881118}"/>
    <cellStyle name="Normal 2 2 2 2 2 22 6" xfId="22799" xr:uid="{F17FDE42-80AA-4D78-87CF-808F3E1690CC}"/>
    <cellStyle name="Normal 2 2 2 2 2 22 6 2" xfId="22798" xr:uid="{EA6C55A9-75D2-4116-AA02-54563ADF0EAC}"/>
    <cellStyle name="Normal 2 2 2 2 2 22 7" xfId="22797" xr:uid="{4577FAC9-186E-4DBE-954C-F6738AECA9FB}"/>
    <cellStyle name="Normal 2 2 2 2 2 22 7 2" xfId="22796" xr:uid="{4B57D8B4-01A6-4527-83EF-9F3C332CD817}"/>
    <cellStyle name="Normal 2 2 2 2 2 22 8" xfId="22795" xr:uid="{9F77EBD3-FD30-4AC6-80FF-DD58FBEE4E53}"/>
    <cellStyle name="Normal 2 2 2 2 2 22 9" xfId="22794" xr:uid="{400D0750-474F-46A9-83B4-7E1A4DC00D83}"/>
    <cellStyle name="Normal 2 2 2 2 2 23" xfId="22793" xr:uid="{2F797CE3-DD24-4580-8AA4-E60EC62AC246}"/>
    <cellStyle name="Normal 2 2 2 2 2 23 10" xfId="48409" xr:uid="{E0FC9CB8-1C61-4F3D-B5D5-997A359F2580}"/>
    <cellStyle name="Normal 2 2 2 2 2 23 2" xfId="22792" xr:uid="{6042D986-D08F-451F-9B96-99E69359D5BD}"/>
    <cellStyle name="Normal 2 2 2 2 2 23 2 2" xfId="22791" xr:uid="{6AD2C197-AF83-4AC2-A77C-5BB15B8AD733}"/>
    <cellStyle name="Normal 2 2 2 2 2 23 2 2 2" xfId="22790" xr:uid="{9815D15A-AA69-4113-9FEE-4D008B365AD2}"/>
    <cellStyle name="Normal 2 2 2 2 2 23 2 3" xfId="22789" xr:uid="{8763963D-FA98-422C-B1CB-2BCA493C9AF0}"/>
    <cellStyle name="Normal 2 2 2 2 2 23 2 3 2" xfId="22788" xr:uid="{AA7342DE-26F9-4F16-8F10-F2A3F62266F6}"/>
    <cellStyle name="Normal 2 2 2 2 2 23 2 4" xfId="22787" xr:uid="{A6ED5522-1B79-4773-B870-70B8FD9B39B6}"/>
    <cellStyle name="Normal 2 2 2 2 2 23 2 5" xfId="22786" xr:uid="{359FAAD0-E302-465A-A0EF-6FB7C0D88AA9}"/>
    <cellStyle name="Normal 2 2 2 2 2 23 2 6" xfId="48410" xr:uid="{5298FA10-B209-4930-BA1B-EE13C9C9200E}"/>
    <cellStyle name="Normal 2 2 2 2 2 23 3" xfId="22785" xr:uid="{7B5DB4EB-3BDA-4596-9927-42479A9D2A38}"/>
    <cellStyle name="Normal 2 2 2 2 2 23 3 2" xfId="22784" xr:uid="{8CF5E067-191A-4C3B-A970-AB854B3847EF}"/>
    <cellStyle name="Normal 2 2 2 2 2 23 3 2 2" xfId="22783" xr:uid="{9F03716B-C25E-4866-96FB-1226D8A73DEA}"/>
    <cellStyle name="Normal 2 2 2 2 2 23 3 3" xfId="22782" xr:uid="{3D23A4E6-06CF-4066-BEEE-557A59DFE10A}"/>
    <cellStyle name="Normal 2 2 2 2 2 23 3 3 2" xfId="22781" xr:uid="{A02DEFD3-FA79-489E-BEDF-83FB81CEC6BC}"/>
    <cellStyle name="Normal 2 2 2 2 2 23 3 4" xfId="22780" xr:uid="{A7325665-1F1E-4CE3-8057-7A966F00A7E2}"/>
    <cellStyle name="Normal 2 2 2 2 2 23 4" xfId="22779" xr:uid="{DCB9BA82-3577-4C2A-9C37-8B1FFC612270}"/>
    <cellStyle name="Normal 2 2 2 2 2 23 4 2" xfId="22778" xr:uid="{33932B87-92E3-4273-B8A0-E405D20213A7}"/>
    <cellStyle name="Normal 2 2 2 2 2 23 4 2 2" xfId="22777" xr:uid="{9D107C47-F0C4-41C9-A860-A8AB611EEC28}"/>
    <cellStyle name="Normal 2 2 2 2 2 23 4 3" xfId="22776" xr:uid="{012327D7-6481-43BE-8B0A-5833C1BF3295}"/>
    <cellStyle name="Normal 2 2 2 2 2 23 4 3 2" xfId="22775" xr:uid="{9379CF89-0421-4FF6-97F2-4B1F51C20A41}"/>
    <cellStyle name="Normal 2 2 2 2 2 23 4 4" xfId="22774" xr:uid="{1EE770E1-3A41-41D0-A3D5-8ACF1BEC3296}"/>
    <cellStyle name="Normal 2 2 2 2 2 23 5" xfId="22773" xr:uid="{E69480CC-3B86-4033-8A88-E3A2054AA7FE}"/>
    <cellStyle name="Normal 2 2 2 2 2 23 5 2" xfId="22772" xr:uid="{1ADDF527-68DC-43DC-8D77-A30570C71665}"/>
    <cellStyle name="Normal 2 2 2 2 2 23 5 2 2" xfId="22771" xr:uid="{997307E8-7D63-4532-B954-95663B9CCA9D}"/>
    <cellStyle name="Normal 2 2 2 2 2 23 5 3" xfId="22770" xr:uid="{8DBF7FD1-28AF-4016-B41B-DB4ECED52CC4}"/>
    <cellStyle name="Normal 2 2 2 2 2 23 5 3 2" xfId="22769" xr:uid="{0DBE127F-6263-45C0-A654-4A35C7E5BF9C}"/>
    <cellStyle name="Normal 2 2 2 2 2 23 5 4" xfId="22768" xr:uid="{45F4EE61-72F0-4F46-AE67-E2A71395A0B4}"/>
    <cellStyle name="Normal 2 2 2 2 2 23 6" xfId="22767" xr:uid="{03A186B8-C61B-4729-8AA2-8F1854FEB21F}"/>
    <cellStyle name="Normal 2 2 2 2 2 23 6 2" xfId="22766" xr:uid="{80926BC5-6CF8-4C90-BC27-0D468CB1CE5A}"/>
    <cellStyle name="Normal 2 2 2 2 2 23 7" xfId="22765" xr:uid="{4E8F6A9A-ADA8-4F2A-A22C-311B2436B90E}"/>
    <cellStyle name="Normal 2 2 2 2 2 23 7 2" xfId="22764" xr:uid="{0C5DB03F-87DD-4094-82B3-72A3DE9B21EA}"/>
    <cellStyle name="Normal 2 2 2 2 2 23 8" xfId="22763" xr:uid="{229EBDB3-9FC6-469F-875F-1CBA80A92FC1}"/>
    <cellStyle name="Normal 2 2 2 2 2 23 9" xfId="22762" xr:uid="{3AA80499-E105-4385-BC7B-C28B529F532D}"/>
    <cellStyle name="Normal 2 2 2 2 2 24" xfId="22761" xr:uid="{DA9571E7-DC8C-484B-812B-6989F4FDD9B3}"/>
    <cellStyle name="Normal 2 2 2 2 2 24 10" xfId="48411" xr:uid="{FC34B1A9-7BCF-4136-AF27-5116FD00C075}"/>
    <cellStyle name="Normal 2 2 2 2 2 24 2" xfId="22760" xr:uid="{2D9A6149-3882-4B12-A46A-987EFDD228C0}"/>
    <cellStyle name="Normal 2 2 2 2 2 24 2 2" xfId="22759" xr:uid="{2E07443B-022C-472E-8C6B-D85D2A8B71F3}"/>
    <cellStyle name="Normal 2 2 2 2 2 24 2 2 2" xfId="22758" xr:uid="{255196D7-D5F8-4105-A7DD-E981760C6C33}"/>
    <cellStyle name="Normal 2 2 2 2 2 24 2 3" xfId="22757" xr:uid="{B17D8D16-C00A-4BFD-A021-182458A837F0}"/>
    <cellStyle name="Normal 2 2 2 2 2 24 2 3 2" xfId="22756" xr:uid="{4EE8DD11-FBF4-485B-AF1A-A804BED0B05F}"/>
    <cellStyle name="Normal 2 2 2 2 2 24 2 4" xfId="22755" xr:uid="{3D9ABFF3-0E5A-4725-BDB5-1C80C59B0D29}"/>
    <cellStyle name="Normal 2 2 2 2 2 24 2 5" xfId="22754" xr:uid="{5CB73CBE-B0D3-4814-8B4D-556FDA7FB028}"/>
    <cellStyle name="Normal 2 2 2 2 2 24 2 6" xfId="48412" xr:uid="{9ECD1115-6ADB-45C8-B67F-24A9141588B8}"/>
    <cellStyle name="Normal 2 2 2 2 2 24 3" xfId="22753" xr:uid="{0AC5B1E7-8C1A-40BE-8F97-5EEC18ABF856}"/>
    <cellStyle name="Normal 2 2 2 2 2 24 3 2" xfId="22752" xr:uid="{FFE645CD-99FF-4CAE-972B-7DF939B24C8F}"/>
    <cellStyle name="Normal 2 2 2 2 2 24 3 2 2" xfId="22751" xr:uid="{65F9356C-372A-4B3D-8AC5-A8A7D281B3C7}"/>
    <cellStyle name="Normal 2 2 2 2 2 24 3 3" xfId="22750" xr:uid="{1DEA1895-8921-4CA9-A76B-D8870199EBE5}"/>
    <cellStyle name="Normal 2 2 2 2 2 24 3 3 2" xfId="22749" xr:uid="{884B8129-9277-43C1-B5A4-BC93D8945F43}"/>
    <cellStyle name="Normal 2 2 2 2 2 24 3 4" xfId="22748" xr:uid="{23926FE8-8422-405B-9A69-53B7EB4EEF6B}"/>
    <cellStyle name="Normal 2 2 2 2 2 24 4" xfId="22747" xr:uid="{D7914606-D419-4F2E-80D2-44EB6C4FC8DC}"/>
    <cellStyle name="Normal 2 2 2 2 2 24 4 2" xfId="22746" xr:uid="{05E5D3C1-3B78-4D5F-8036-BE3E224EBED2}"/>
    <cellStyle name="Normal 2 2 2 2 2 24 4 2 2" xfId="22745" xr:uid="{ED594CD0-E84F-41F4-A2D9-D1D2998B3B0B}"/>
    <cellStyle name="Normal 2 2 2 2 2 24 4 3" xfId="22744" xr:uid="{4D17E7DC-183C-4B53-A28E-2727BD5FFDE9}"/>
    <cellStyle name="Normal 2 2 2 2 2 24 4 3 2" xfId="22743" xr:uid="{6FF50CE7-5DEF-409B-8F1F-EE7732CB99E2}"/>
    <cellStyle name="Normal 2 2 2 2 2 24 4 4" xfId="22742" xr:uid="{5F7212AD-AEA8-4A98-B965-20865278AD7A}"/>
    <cellStyle name="Normal 2 2 2 2 2 24 5" xfId="22741" xr:uid="{25D380E6-0428-4BD3-903C-55653D761C27}"/>
    <cellStyle name="Normal 2 2 2 2 2 24 5 2" xfId="22740" xr:uid="{45109F62-84CC-4D31-B396-9246267B5E83}"/>
    <cellStyle name="Normal 2 2 2 2 2 24 5 2 2" xfId="22739" xr:uid="{2CCAAD98-ACD8-4A75-9862-70A48E5DB499}"/>
    <cellStyle name="Normal 2 2 2 2 2 24 5 3" xfId="22738" xr:uid="{F8DCE7FD-D140-4466-98EE-E9CFC2E22049}"/>
    <cellStyle name="Normal 2 2 2 2 2 24 5 3 2" xfId="22737" xr:uid="{81992C82-876F-4D37-9FD0-F36B92F65552}"/>
    <cellStyle name="Normal 2 2 2 2 2 24 5 4" xfId="22736" xr:uid="{4C8166DA-4736-437D-8095-C55AAA659006}"/>
    <cellStyle name="Normal 2 2 2 2 2 24 6" xfId="22735" xr:uid="{57D19011-1F8C-4BCC-B55A-C09E74C895EF}"/>
    <cellStyle name="Normal 2 2 2 2 2 24 6 2" xfId="22734" xr:uid="{E2832A98-4AFE-43B9-B8FF-796DA4043250}"/>
    <cellStyle name="Normal 2 2 2 2 2 24 7" xfId="22733" xr:uid="{9F7CDB29-A3C0-4724-AFF5-361DCDB19804}"/>
    <cellStyle name="Normal 2 2 2 2 2 24 7 2" xfId="22732" xr:uid="{2EE31D41-4864-4C66-9D50-25D485C14E4A}"/>
    <cellStyle name="Normal 2 2 2 2 2 24 8" xfId="22731" xr:uid="{63A198A1-66B6-4F7C-BCFD-CAC0A7160345}"/>
    <cellStyle name="Normal 2 2 2 2 2 24 9" xfId="22730" xr:uid="{A7CC9528-82EB-47D3-9E78-57804639AA1D}"/>
    <cellStyle name="Normal 2 2 2 2 2 25" xfId="22729" xr:uid="{FF859265-BE89-4561-A6E4-115C815DDDFC}"/>
    <cellStyle name="Normal 2 2 2 2 2 25 10" xfId="48413" xr:uid="{2EA12DF9-C08A-4C6D-9CD1-A47EF5C8B230}"/>
    <cellStyle name="Normal 2 2 2 2 2 25 2" xfId="22728" xr:uid="{C7E8D455-E184-4A11-AFAB-E8D26034C184}"/>
    <cellStyle name="Normal 2 2 2 2 2 25 2 2" xfId="22727" xr:uid="{3B8A3CA9-C0EC-473A-A7D6-0DFCF003ED6A}"/>
    <cellStyle name="Normal 2 2 2 2 2 25 2 2 2" xfId="22726" xr:uid="{766D002B-88AC-4749-A1D3-AABA4FF9E8D7}"/>
    <cellStyle name="Normal 2 2 2 2 2 25 2 3" xfId="22725" xr:uid="{EF6A1F5F-28D5-481E-9DA7-AC35120B67CA}"/>
    <cellStyle name="Normal 2 2 2 2 2 25 2 3 2" xfId="22724" xr:uid="{8AFBA7F0-7168-40B2-A052-05324AB8FD4D}"/>
    <cellStyle name="Normal 2 2 2 2 2 25 2 4" xfId="22723" xr:uid="{4818D1D2-9612-430F-80EF-FE3814A82E7A}"/>
    <cellStyle name="Normal 2 2 2 2 2 25 2 5" xfId="22722" xr:uid="{AF2960C1-E19D-48EF-9CCB-CE1F19A5E4CA}"/>
    <cellStyle name="Normal 2 2 2 2 2 25 2 6" xfId="48414" xr:uid="{5468C3DA-8D99-4730-BFE5-0F14CF3B2981}"/>
    <cellStyle name="Normal 2 2 2 2 2 25 3" xfId="22721" xr:uid="{2E4044DD-38CE-44A6-B483-084C2E81B252}"/>
    <cellStyle name="Normal 2 2 2 2 2 25 3 2" xfId="22720" xr:uid="{B69638D9-B4E0-49EB-B656-121A20F86CA3}"/>
    <cellStyle name="Normal 2 2 2 2 2 25 3 2 2" xfId="22719" xr:uid="{2A1730EB-7D32-4622-8C8C-BBE48DA0324B}"/>
    <cellStyle name="Normal 2 2 2 2 2 25 3 3" xfId="22718" xr:uid="{80C7A782-49A3-4E36-995F-93A47791D5F9}"/>
    <cellStyle name="Normal 2 2 2 2 2 25 3 3 2" xfId="22717" xr:uid="{903423B8-1DE7-4651-B75C-E59A674FC5BA}"/>
    <cellStyle name="Normal 2 2 2 2 2 25 3 4" xfId="22716" xr:uid="{0FFA27E6-1CF2-4A82-9CB6-67778B4871B1}"/>
    <cellStyle name="Normal 2 2 2 2 2 25 4" xfId="22715" xr:uid="{166E1079-5BF6-44BD-8FB3-AD5241C3C1AC}"/>
    <cellStyle name="Normal 2 2 2 2 2 25 4 2" xfId="22714" xr:uid="{2950825A-01D1-4245-809B-18FE0A8DF3E2}"/>
    <cellStyle name="Normal 2 2 2 2 2 25 4 2 2" xfId="22713" xr:uid="{FE697E63-BD11-4573-BBE4-EA864FC4FD0E}"/>
    <cellStyle name="Normal 2 2 2 2 2 25 4 3" xfId="22712" xr:uid="{EC2FCF1D-D173-4656-8DB4-1934A8B57D50}"/>
    <cellStyle name="Normal 2 2 2 2 2 25 4 3 2" xfId="22711" xr:uid="{F3AEBA03-846B-4FDF-8194-C8C954FF2339}"/>
    <cellStyle name="Normal 2 2 2 2 2 25 4 4" xfId="22710" xr:uid="{BCD2D45F-F4D9-4729-ABA1-64E8B03A1D9D}"/>
    <cellStyle name="Normal 2 2 2 2 2 25 5" xfId="22709" xr:uid="{59C1D042-F778-4980-82A3-CA192DB4E42C}"/>
    <cellStyle name="Normal 2 2 2 2 2 25 5 2" xfId="22708" xr:uid="{3941C16F-D678-4586-BDEA-75DD2335525E}"/>
    <cellStyle name="Normal 2 2 2 2 2 25 5 2 2" xfId="22707" xr:uid="{F48D5552-3928-4B8F-8870-5D142B7B7A31}"/>
    <cellStyle name="Normal 2 2 2 2 2 25 5 3" xfId="22706" xr:uid="{75E95399-B281-48CE-901C-7C9EB747D3CD}"/>
    <cellStyle name="Normal 2 2 2 2 2 25 5 3 2" xfId="22705" xr:uid="{1979761A-9A10-4C63-B479-744F28CD02E8}"/>
    <cellStyle name="Normal 2 2 2 2 2 25 5 4" xfId="22704" xr:uid="{E40EBE05-766D-4104-9941-21857E3CA605}"/>
    <cellStyle name="Normal 2 2 2 2 2 25 6" xfId="22703" xr:uid="{5A251BD0-E2D4-4FBC-B2FC-DA37F2A93957}"/>
    <cellStyle name="Normal 2 2 2 2 2 25 6 2" xfId="22702" xr:uid="{5E288A2E-3058-402A-940F-8152E62C121B}"/>
    <cellStyle name="Normal 2 2 2 2 2 25 7" xfId="22701" xr:uid="{F8981B53-DF80-46AA-BA4D-6653B744E93F}"/>
    <cellStyle name="Normal 2 2 2 2 2 25 7 2" xfId="22700" xr:uid="{3D99D11B-F520-4B9B-9985-58F451BB5888}"/>
    <cellStyle name="Normal 2 2 2 2 2 25 8" xfId="22699" xr:uid="{74466481-6122-40BF-BE5C-25CD9AA7CF56}"/>
    <cellStyle name="Normal 2 2 2 2 2 25 9" xfId="22698" xr:uid="{7208F17C-9120-4A06-BEE2-06216AC22F1D}"/>
    <cellStyle name="Normal 2 2 2 2 2 26" xfId="22697" xr:uid="{78DFD1DB-FE08-4847-9EE8-EA560F56CBC6}"/>
    <cellStyle name="Normal 2 2 2 2 2 26 10" xfId="48415" xr:uid="{81AF8974-2D4A-42DA-BC39-121E306D0CB1}"/>
    <cellStyle name="Normal 2 2 2 2 2 26 2" xfId="22696" xr:uid="{3243D58F-3465-4F2B-89E0-A6FD2EDA4A6C}"/>
    <cellStyle name="Normal 2 2 2 2 2 26 2 2" xfId="22695" xr:uid="{B5CF0397-3B19-43F9-801C-CCCE828F17BC}"/>
    <cellStyle name="Normal 2 2 2 2 2 26 2 2 2" xfId="22694" xr:uid="{53E1D24F-24C0-48AB-8037-CD6444642A63}"/>
    <cellStyle name="Normal 2 2 2 2 2 26 2 3" xfId="22693" xr:uid="{F2B85472-4255-4A89-8A34-4850EF4B6360}"/>
    <cellStyle name="Normal 2 2 2 2 2 26 2 3 2" xfId="22692" xr:uid="{85DA4BEA-53F1-4D01-8E8D-5A33EECEF92D}"/>
    <cellStyle name="Normal 2 2 2 2 2 26 2 4" xfId="22691" xr:uid="{F4979833-AF21-4566-9BEC-9F619BD7EE3C}"/>
    <cellStyle name="Normal 2 2 2 2 2 26 2 5" xfId="22690" xr:uid="{66F0E072-F3F8-4D42-98B3-A178C3A18E33}"/>
    <cellStyle name="Normal 2 2 2 2 2 26 2 6" xfId="48416" xr:uid="{F3F38AF7-DE7D-4FBB-B763-866DB6F60CD1}"/>
    <cellStyle name="Normal 2 2 2 2 2 26 3" xfId="22689" xr:uid="{53BBD8EB-1880-44C3-9313-BE2A695D5C56}"/>
    <cellStyle name="Normal 2 2 2 2 2 26 3 2" xfId="22688" xr:uid="{86C8C1AD-E181-4DC4-9A45-D511E137B970}"/>
    <cellStyle name="Normal 2 2 2 2 2 26 3 2 2" xfId="22687" xr:uid="{BB7D38EA-293A-4989-A698-1D7293311AF4}"/>
    <cellStyle name="Normal 2 2 2 2 2 26 3 3" xfId="22686" xr:uid="{C3ED41DD-F5CF-4757-8430-216F94ECFFCC}"/>
    <cellStyle name="Normal 2 2 2 2 2 26 3 3 2" xfId="22685" xr:uid="{F658B2D0-0D9D-411C-9ECC-8DBFD71C7D40}"/>
    <cellStyle name="Normal 2 2 2 2 2 26 3 4" xfId="22684" xr:uid="{4843D55A-4E4F-4776-BA5F-FAC9CDE67E41}"/>
    <cellStyle name="Normal 2 2 2 2 2 26 4" xfId="22683" xr:uid="{B70DB5F8-A0AC-4B7E-8307-1822F1BED7CE}"/>
    <cellStyle name="Normal 2 2 2 2 2 26 4 2" xfId="22682" xr:uid="{21BCFA21-56F2-42BF-B4F2-4CF2360DFD73}"/>
    <cellStyle name="Normal 2 2 2 2 2 26 4 2 2" xfId="22681" xr:uid="{29F48E20-F430-403A-B605-C9E44F23EB7F}"/>
    <cellStyle name="Normal 2 2 2 2 2 26 4 3" xfId="22680" xr:uid="{0F0540C3-2DAB-4E68-B35F-F49AC534EFD6}"/>
    <cellStyle name="Normal 2 2 2 2 2 26 4 3 2" xfId="22679" xr:uid="{029E57BE-9CA6-4ECB-A1DF-EF895D51A4A7}"/>
    <cellStyle name="Normal 2 2 2 2 2 26 4 4" xfId="22678" xr:uid="{CEDD2729-1ECB-4CCC-871B-D1AFC2DD7EA8}"/>
    <cellStyle name="Normal 2 2 2 2 2 26 5" xfId="22677" xr:uid="{ACB71EA9-31D8-4AF4-98FE-A03FB639C29B}"/>
    <cellStyle name="Normal 2 2 2 2 2 26 5 2" xfId="22676" xr:uid="{E08A6B19-525F-4943-B05F-2D2EB4B0E153}"/>
    <cellStyle name="Normal 2 2 2 2 2 26 5 2 2" xfId="22675" xr:uid="{4BB13AE1-B0F9-4882-8F55-CABD806E8D19}"/>
    <cellStyle name="Normal 2 2 2 2 2 26 5 3" xfId="22674" xr:uid="{2978199A-5589-48D7-B207-DE14FB440FF1}"/>
    <cellStyle name="Normal 2 2 2 2 2 26 5 3 2" xfId="22673" xr:uid="{A3CF81EF-C601-4EA6-8760-7BD01680BA8B}"/>
    <cellStyle name="Normal 2 2 2 2 2 26 5 4" xfId="22672" xr:uid="{95A9BCD6-4059-4F35-81D2-C155E82CABDB}"/>
    <cellStyle name="Normal 2 2 2 2 2 26 6" xfId="22671" xr:uid="{479ED79C-F024-4B81-B2D8-EE37EE1C7204}"/>
    <cellStyle name="Normal 2 2 2 2 2 26 6 2" xfId="22670" xr:uid="{A2B5C4BF-D499-44B8-97CF-5238B8ADFA5F}"/>
    <cellStyle name="Normal 2 2 2 2 2 26 7" xfId="22669" xr:uid="{1FB273F8-B6D2-4213-89F9-238D18EB78DC}"/>
    <cellStyle name="Normal 2 2 2 2 2 26 7 2" xfId="22668" xr:uid="{A15AADD9-795A-4F01-A7B8-C0E7CA6595F1}"/>
    <cellStyle name="Normal 2 2 2 2 2 26 8" xfId="22667" xr:uid="{4D76A8B9-5655-422F-988B-F3DA4A203CC8}"/>
    <cellStyle name="Normal 2 2 2 2 2 26 9" xfId="22666" xr:uid="{63D21A4D-DB97-465C-944F-379596EB05E9}"/>
    <cellStyle name="Normal 2 2 2 2 2 27" xfId="22665" xr:uid="{C613099E-DCEC-4098-A86B-F64EDD29EEFB}"/>
    <cellStyle name="Normal 2 2 2 2 2 27 10" xfId="48417" xr:uid="{06AFB3F3-89DF-4A2C-9D7F-B3EBBDF564A9}"/>
    <cellStyle name="Normal 2 2 2 2 2 27 2" xfId="22664" xr:uid="{007D6FA4-C70F-47DF-8564-3174A4FEA566}"/>
    <cellStyle name="Normal 2 2 2 2 2 27 2 2" xfId="22663" xr:uid="{F44A4B18-CFD5-49E6-BE5F-4D73C60EF235}"/>
    <cellStyle name="Normal 2 2 2 2 2 27 2 2 2" xfId="22662" xr:uid="{B31D4044-EE55-49FA-B843-62AFF11D890F}"/>
    <cellStyle name="Normal 2 2 2 2 2 27 2 3" xfId="22661" xr:uid="{8617D858-D7E0-48E1-A70C-94A2E4B13B72}"/>
    <cellStyle name="Normal 2 2 2 2 2 27 2 3 2" xfId="22660" xr:uid="{AFB091D4-CFB6-4A22-9436-D25545C04B47}"/>
    <cellStyle name="Normal 2 2 2 2 2 27 2 4" xfId="22659" xr:uid="{4B6C9D79-0DCF-489E-9ACF-5CA96FCB9062}"/>
    <cellStyle name="Normal 2 2 2 2 2 27 2 5" xfId="22658" xr:uid="{8CC48CC2-C8BC-4835-998F-6C7DDA6BF12B}"/>
    <cellStyle name="Normal 2 2 2 2 2 27 2 6" xfId="48418" xr:uid="{A8F25295-608E-46FF-A6A2-9D1EE6F22A9A}"/>
    <cellStyle name="Normal 2 2 2 2 2 27 3" xfId="22657" xr:uid="{2ACCADBD-D524-49FC-AB19-FB42F6C648D4}"/>
    <cellStyle name="Normal 2 2 2 2 2 27 3 2" xfId="22656" xr:uid="{C47534B2-E2D0-4C97-B19F-9D98263060E3}"/>
    <cellStyle name="Normal 2 2 2 2 2 27 3 2 2" xfId="22655" xr:uid="{83216D1A-1C9D-4D50-A9B6-F84FF6FB2B59}"/>
    <cellStyle name="Normal 2 2 2 2 2 27 3 3" xfId="22654" xr:uid="{F93FF92A-244F-4D9C-9283-5FADCC24058C}"/>
    <cellStyle name="Normal 2 2 2 2 2 27 3 3 2" xfId="22653" xr:uid="{307FF480-F6F4-407F-B291-6063FBB03BDA}"/>
    <cellStyle name="Normal 2 2 2 2 2 27 3 4" xfId="22652" xr:uid="{8B97147A-1623-4A1D-9F8A-21B5C38C42B3}"/>
    <cellStyle name="Normal 2 2 2 2 2 27 4" xfId="22651" xr:uid="{62B34F18-6C76-4809-B7AC-0058114A2BD9}"/>
    <cellStyle name="Normal 2 2 2 2 2 27 4 2" xfId="22650" xr:uid="{CF5ED375-3266-48E1-8A96-390B3083DA7B}"/>
    <cellStyle name="Normal 2 2 2 2 2 27 4 2 2" xfId="22649" xr:uid="{9B6AF2E9-C84D-4E47-B159-D3BE654758EF}"/>
    <cellStyle name="Normal 2 2 2 2 2 27 4 3" xfId="22648" xr:uid="{F5C69F67-A596-43EA-B2F1-C082721B4C98}"/>
    <cellStyle name="Normal 2 2 2 2 2 27 4 3 2" xfId="22647" xr:uid="{0656A48A-73D8-4754-931B-C05AC9ADBDDB}"/>
    <cellStyle name="Normal 2 2 2 2 2 27 4 4" xfId="22646" xr:uid="{A890DE0F-456A-4270-8980-31B4C75E5A7A}"/>
    <cellStyle name="Normal 2 2 2 2 2 27 5" xfId="22645" xr:uid="{81ADDDA9-15BE-44FB-B7BC-7E351F8AAD1B}"/>
    <cellStyle name="Normal 2 2 2 2 2 27 5 2" xfId="22644" xr:uid="{28A8EB94-9B64-4B4A-BF98-71A4D54FC800}"/>
    <cellStyle name="Normal 2 2 2 2 2 27 5 2 2" xfId="22643" xr:uid="{48125DAB-2640-43E3-AFAE-23FC2985611B}"/>
    <cellStyle name="Normal 2 2 2 2 2 27 5 3" xfId="22642" xr:uid="{9896FBBB-5B83-4215-BFF9-1B21456D2B2E}"/>
    <cellStyle name="Normal 2 2 2 2 2 27 5 3 2" xfId="22641" xr:uid="{B2A6BA09-0FB0-473E-8C2D-092BBB51A79C}"/>
    <cellStyle name="Normal 2 2 2 2 2 27 5 4" xfId="22640" xr:uid="{9FCE9B94-21A7-4418-B756-40A00DB9CD8C}"/>
    <cellStyle name="Normal 2 2 2 2 2 27 6" xfId="22639" xr:uid="{63559288-885C-4507-861B-F9F52EFDCD41}"/>
    <cellStyle name="Normal 2 2 2 2 2 27 6 2" xfId="22638" xr:uid="{B9532AE6-386C-4647-ADEE-8F32C703EEB8}"/>
    <cellStyle name="Normal 2 2 2 2 2 27 7" xfId="22637" xr:uid="{5365F9CC-CCAB-416A-B15C-6D7790C7C2CC}"/>
    <cellStyle name="Normal 2 2 2 2 2 27 7 2" xfId="22636" xr:uid="{6D8501D5-4730-40EA-8C38-03ABE2CD5171}"/>
    <cellStyle name="Normal 2 2 2 2 2 27 8" xfId="22635" xr:uid="{00FA56EC-1FC1-410F-B9F7-046F8D468CDE}"/>
    <cellStyle name="Normal 2 2 2 2 2 27 9" xfId="22634" xr:uid="{F4096B78-40D7-4B3B-8A8B-49073305A7DC}"/>
    <cellStyle name="Normal 2 2 2 2 2 28" xfId="22633" xr:uid="{9000573C-D875-4574-A8F9-90110C07D5B4}"/>
    <cellStyle name="Normal 2 2 2 2 2 28 2" xfId="22632" xr:uid="{92BB8C88-C1D2-4141-BBC5-D3F5436BB985}"/>
    <cellStyle name="Normal 2 2 2 2 2 28 2 2" xfId="48419" xr:uid="{166284BD-7AB0-449B-8015-AE6F1CF7840D}"/>
    <cellStyle name="Normal 2 2 2 2 2 28 3" xfId="22631" xr:uid="{E3EF7A69-A7F4-4DEA-B241-A0A0AEB0C0CF}"/>
    <cellStyle name="Normal 2 2 2 2 2 28 4" xfId="48420" xr:uid="{1571A5BD-C360-4E4B-BD70-078BFD9B9E9F}"/>
    <cellStyle name="Normal 2 2 2 2 2 29" xfId="22630" xr:uid="{1D259DA4-AD24-4AB2-AFE5-2E2FCE61752D}"/>
    <cellStyle name="Normal 2 2 2 2 2 29 2" xfId="22629" xr:uid="{5E31645D-5CA3-444A-B7DB-3096716F642C}"/>
    <cellStyle name="Normal 2 2 2 2 2 29 2 2" xfId="48421" xr:uid="{C74AEE32-F37E-479B-9C86-591E6EC48C58}"/>
    <cellStyle name="Normal 2 2 2 2 2 29 3" xfId="22628" xr:uid="{4462235D-A37A-4714-97DA-C3447D4091D2}"/>
    <cellStyle name="Normal 2 2 2 2 2 29 4" xfId="48422" xr:uid="{76AFFF31-9866-45DF-8077-0213855F44B9}"/>
    <cellStyle name="Normal 2 2 2 2 2 3" xfId="22627" xr:uid="{0979588A-CE28-4A4D-9F82-C24EBC1BB8DA}"/>
    <cellStyle name="Normal 2 2 2 2 2 3 2" xfId="22626" xr:uid="{698B7838-8910-4A62-9CC0-6258274EAD84}"/>
    <cellStyle name="Normal 2 2 2 2 2 3 2 2" xfId="22625" xr:uid="{88BFF5C4-FF7D-4B22-BDF5-1B12798781D8}"/>
    <cellStyle name="Normal 2 2 2 2 2 3 2 2 2" xfId="22624" xr:uid="{BDD5006B-B857-4BB5-A38E-B02414B43E40}"/>
    <cellStyle name="Normal 2 2 2 2 2 3 2 2 2 2" xfId="22623" xr:uid="{DA5A7D14-8945-4760-A5A4-CADAEDA31D34}"/>
    <cellStyle name="Normal 2 2 2 2 2 3 2 2 2 2 2" xfId="22622" xr:uid="{8AA48B18-F278-4DAB-A206-DA6625CA20A3}"/>
    <cellStyle name="Normal 2 2 2 2 2 3 2 2 2 2 2 2" xfId="22621" xr:uid="{2901DE1D-7488-46B2-BABD-C1580A048BB2}"/>
    <cellStyle name="Normal 2 2 2 2 2 3 2 2 2 2 2 2 2" xfId="22620" xr:uid="{739F5F94-6123-4407-83B6-0AFF6F7F93B5}"/>
    <cellStyle name="Normal 2 2 2 2 2 3 2 2 2 2 3" xfId="22619" xr:uid="{0558542A-4812-4597-994E-A8EEB9E2DBD0}"/>
    <cellStyle name="Normal 2 2 2 2 2 3 2 2 2 3" xfId="22618" xr:uid="{7F672E75-C6B1-4BEE-B2A1-EACFC585CF38}"/>
    <cellStyle name="Normal 2 2 2 2 2 3 2 2 2 3 2" xfId="22617" xr:uid="{CAD14512-31A1-4E94-8085-20870139CFA3}"/>
    <cellStyle name="Normal 2 2 2 2 2 3 2 2 3" xfId="22616" xr:uid="{0AB17EB9-BE31-45F2-8E61-768E77FF449A}"/>
    <cellStyle name="Normal 2 2 2 2 2 3 2 2 3 2" xfId="22615" xr:uid="{F869AB16-87A2-4101-9FAE-47E2E1E83EA3}"/>
    <cellStyle name="Normal 2 2 2 2 2 3 2 2 3 2 2" xfId="22614" xr:uid="{013245A3-CABE-4A4A-8EB0-2BD3842E30B5}"/>
    <cellStyle name="Normal 2 2 2 2 2 3 2 2 4" xfId="22613" xr:uid="{69E5B205-6DAA-4291-B6C5-6450CD34DCB0}"/>
    <cellStyle name="Normal 2 2 2 2 2 3 2 3" xfId="22612" xr:uid="{FD7B6F42-DB6D-4379-8EA4-FF3BC3E9285B}"/>
    <cellStyle name="Normal 2 2 2 2 2 3 2 3 2" xfId="22611" xr:uid="{39A46F95-3AF2-449E-B9DF-0B373D4BEA6B}"/>
    <cellStyle name="Normal 2 2 2 2 2 3 2 3 2 2" xfId="22610" xr:uid="{F2FC0885-75C7-46C3-8190-51FFE429A0D0}"/>
    <cellStyle name="Normal 2 2 2 2 2 3 2 3 2 2 2" xfId="22609" xr:uid="{C0CA0BD5-6E72-4520-94DE-920D017B13EE}"/>
    <cellStyle name="Normal 2 2 2 2 2 3 2 3 3" xfId="22608" xr:uid="{D6E5A5CD-7C23-45B1-A181-692103698FD8}"/>
    <cellStyle name="Normal 2 2 2 2 2 3 2 4" xfId="22607" xr:uid="{9F5DBFC2-58EB-406A-8B4A-9488D39619B2}"/>
    <cellStyle name="Normal 2 2 2 2 2 3 2 4 2" xfId="22606" xr:uid="{D6A02946-E167-40EC-8620-A6FE34918CEA}"/>
    <cellStyle name="Normal 2 2 2 2 2 3 3" xfId="22605" xr:uid="{43D8AD4B-6B19-4318-AE34-8421B9DCF50F}"/>
    <cellStyle name="Normal 2 2 2 2 2 3 3 2" xfId="22604" xr:uid="{6101009E-1318-48F6-9510-98F51BC360D1}"/>
    <cellStyle name="Normal 2 2 2 2 2 3 3 2 2" xfId="22603" xr:uid="{CE0A588B-4026-443A-A184-EC4558F7372F}"/>
    <cellStyle name="Normal 2 2 2 2 2 3 3 2 2 2" xfId="22602" xr:uid="{5A61F3B4-FDA6-4E6C-8695-60CBB51665FF}"/>
    <cellStyle name="Normal 2 2 2 2 2 3 3 2 2 2 2" xfId="22601" xr:uid="{7E9A044C-FA2F-41CE-98A4-62C39CED51AE}"/>
    <cellStyle name="Normal 2 2 2 2 2 3 3 2 3" xfId="22600" xr:uid="{00CDF6B7-FD98-43CE-82D2-43C4BCA8776D}"/>
    <cellStyle name="Normal 2 2 2 2 2 3 3 3" xfId="22599" xr:uid="{97CB0F6A-05DE-41F4-B52F-509BFE84DF56}"/>
    <cellStyle name="Normal 2 2 2 2 2 3 3 3 2" xfId="22598" xr:uid="{9A500383-A538-4532-9A87-7B18117C325A}"/>
    <cellStyle name="Normal 2 2 2 2 2 3 4" xfId="22597" xr:uid="{81A81DC1-BBE3-41FB-B8BB-EC532D8780BF}"/>
    <cellStyle name="Normal 2 2 2 2 2 3 4 2" xfId="22596" xr:uid="{0C94D770-B945-408A-8725-A3E87D982435}"/>
    <cellStyle name="Normal 2 2 2 2 2 3 4 2 2" xfId="22595" xr:uid="{B2B3E65A-9636-43C1-BD3F-14BC691D7960}"/>
    <cellStyle name="Normal 2 2 2 2 2 3 5" xfId="22594" xr:uid="{E0493F48-D39D-413A-9CEF-B737B6A734DB}"/>
    <cellStyle name="Normal 2 2 2 2 2 30" xfId="22593" xr:uid="{8DBD4625-7FAB-4EC8-9DC3-47C3AB597FCF}"/>
    <cellStyle name="Normal 2 2 2 2 2 30 2" xfId="22592" xr:uid="{219F423F-C0AB-45E3-BE10-C86B227BE589}"/>
    <cellStyle name="Normal 2 2 2 2 2 30 2 2" xfId="48423" xr:uid="{4720AC66-5C17-40E1-8479-AABBE0AACFF5}"/>
    <cellStyle name="Normal 2 2 2 2 2 30 3" xfId="22591" xr:uid="{E82693DE-78BB-40B6-B88E-9C44A7D5E532}"/>
    <cellStyle name="Normal 2 2 2 2 2 30 4" xfId="48424" xr:uid="{1F64A63F-4443-432F-B43A-BF9686E91EF0}"/>
    <cellStyle name="Normal 2 2 2 2 2 31" xfId="22590" xr:uid="{AD872C8C-3C21-4426-A92B-68415890C3C0}"/>
    <cellStyle name="Normal 2 2 2 2 2 31 2" xfId="22589" xr:uid="{37623095-668D-4DA5-9DC0-6C4E4C3A27D1}"/>
    <cellStyle name="Normal 2 2 2 2 2 31 3" xfId="48425" xr:uid="{F377C4E6-30BD-4561-93CA-7D7503B9CFAB}"/>
    <cellStyle name="Normal 2 2 2 2 2 32" xfId="22588" xr:uid="{57CDC106-6D58-473B-A2A3-6979899AFAA3}"/>
    <cellStyle name="Normal 2 2 2 2 2 33" xfId="22587" xr:uid="{6FAF7705-3DDF-4B91-A8F4-87C92C6B0AE7}"/>
    <cellStyle name="Normal 2 2 2 2 2 34" xfId="22586" xr:uid="{95943391-A4F2-426C-A78B-F83F9F2499F7}"/>
    <cellStyle name="Normal 2 2 2 2 2 35" xfId="22585" xr:uid="{70049440-D134-43F6-996E-8FC72C211A13}"/>
    <cellStyle name="Normal 2 2 2 2 2 36" xfId="22584" xr:uid="{EF1546DE-7542-4461-9716-5397222FC934}"/>
    <cellStyle name="Normal 2 2 2 2 2 37" xfId="22583" xr:uid="{6BD62BEC-D378-4696-980A-92FBADD4DDFD}"/>
    <cellStyle name="Normal 2 2 2 2 2 38" xfId="22582" xr:uid="{346DC049-8555-4A6E-B75D-A23182928331}"/>
    <cellStyle name="Normal 2 2 2 2 2 39" xfId="22581" xr:uid="{E3AB9587-A13A-4269-A205-DD1649BFD134}"/>
    <cellStyle name="Normal 2 2 2 2 2 4" xfId="22580" xr:uid="{5193A9D6-AA54-4B94-9A62-CA35072600DD}"/>
    <cellStyle name="Normal 2 2 2 2 2 4 10" xfId="22579" xr:uid="{CF337299-7DC9-4FF7-A460-544A8AB8A9A6}"/>
    <cellStyle name="Normal 2 2 2 2 2 4 11" xfId="22578" xr:uid="{9E92A8EB-B00B-4A7C-BE44-12E7E0030314}"/>
    <cellStyle name="Normal 2 2 2 2 2 4 12" xfId="22577" xr:uid="{E8A5028F-0AE7-4C29-9CF5-2D5D45C0FE61}"/>
    <cellStyle name="Normal 2 2 2 2 2 4 13" xfId="22576" xr:uid="{DB92690B-DC3F-47D9-A93B-F0AF31EC8224}"/>
    <cellStyle name="Normal 2 2 2 2 2 4 14" xfId="22575" xr:uid="{57AD9116-1711-48AF-92D8-D30C552BBE63}"/>
    <cellStyle name="Normal 2 2 2 2 2 4 15" xfId="22574" xr:uid="{B5FAF9D7-CB70-482D-9B7C-E2EC48CB14D6}"/>
    <cellStyle name="Normal 2 2 2 2 2 4 16" xfId="22573" xr:uid="{F5CD59A1-D9FC-4C7C-A2BB-51A0191B73F5}"/>
    <cellStyle name="Normal 2 2 2 2 2 4 17" xfId="22572" xr:uid="{8BB41C7B-9FC1-4007-B95A-CD3D48291C6E}"/>
    <cellStyle name="Normal 2 2 2 2 2 4 2" xfId="22571" xr:uid="{62BF7D53-008A-494B-8A98-D4E63970F34C}"/>
    <cellStyle name="Normal 2 2 2 2 2 4 2 10" xfId="22570" xr:uid="{A5CBCDA6-4167-4D56-B2F8-A52C60BDC4B2}"/>
    <cellStyle name="Normal 2 2 2 2 2 4 2 10 2" xfId="22569" xr:uid="{1E06C9CB-4049-449C-B2CE-2F3ABB3002D5}"/>
    <cellStyle name="Normal 2 2 2 2 2 4 2 10 2 2" xfId="22568" xr:uid="{0CB0EE48-4910-4B38-B8E7-68DD527B6230}"/>
    <cellStyle name="Normal 2 2 2 2 2 4 2 10 2 2 2" xfId="22567" xr:uid="{E31AF04D-E7E8-41E5-B7A5-9FBD3D8021EA}"/>
    <cellStyle name="Normal 2 2 2 2 2 4 2 10 2 3" xfId="22566" xr:uid="{85CFD087-B019-46ED-8D6F-5074E10AA0AE}"/>
    <cellStyle name="Normal 2 2 2 2 2 4 2 10 2 3 2" xfId="22565" xr:uid="{29F08C3F-52C2-45E9-8F72-714E8603CDEE}"/>
    <cellStyle name="Normal 2 2 2 2 2 4 2 10 2 4" xfId="22564" xr:uid="{3F83E5E5-9945-4573-B190-3E7093F1CE2E}"/>
    <cellStyle name="Normal 2 2 2 2 2 4 2 10 3" xfId="22563" xr:uid="{FF55F92A-D5AA-4F18-87C2-EC192B020ABD}"/>
    <cellStyle name="Normal 2 2 2 2 2 4 2 10 3 2" xfId="22562" xr:uid="{DE00C9A5-18DC-40C4-BB7F-90A8D526A9F9}"/>
    <cellStyle name="Normal 2 2 2 2 2 4 2 10 3 2 2" xfId="22561" xr:uid="{35BD4C9E-4466-4D37-8C23-D75036EE55DE}"/>
    <cellStyle name="Normal 2 2 2 2 2 4 2 10 3 3" xfId="22560" xr:uid="{02497458-8D93-4750-8FD2-78A413AB4706}"/>
    <cellStyle name="Normal 2 2 2 2 2 4 2 10 3 3 2" xfId="22559" xr:uid="{5FCD078B-3B1B-4CE3-9C2C-F248DC167B58}"/>
    <cellStyle name="Normal 2 2 2 2 2 4 2 10 3 4" xfId="22558" xr:uid="{25772D19-608D-4866-AF82-DAC4581C8B3F}"/>
    <cellStyle name="Normal 2 2 2 2 2 4 2 10 4" xfId="22557" xr:uid="{AB29E64B-9DCA-41B2-8FFF-E179703230B6}"/>
    <cellStyle name="Normal 2 2 2 2 2 4 2 10 4 2" xfId="22556" xr:uid="{91C4E34C-DD02-4C5C-8681-6BA66FE2489D}"/>
    <cellStyle name="Normal 2 2 2 2 2 4 2 10 4 2 2" xfId="22555" xr:uid="{CF21A922-8877-4B0F-B4EE-8FBBD0805572}"/>
    <cellStyle name="Normal 2 2 2 2 2 4 2 10 4 3" xfId="22554" xr:uid="{9CEAB549-7378-44DC-827C-5EC4C8A95154}"/>
    <cellStyle name="Normal 2 2 2 2 2 4 2 10 4 3 2" xfId="22553" xr:uid="{25C61109-F88F-4D70-A519-69CC78B002DF}"/>
    <cellStyle name="Normal 2 2 2 2 2 4 2 10 4 4" xfId="22552" xr:uid="{F5AEE3E0-FC2A-45F3-88A1-5F999C3B4A1D}"/>
    <cellStyle name="Normal 2 2 2 2 2 4 2 10 5" xfId="22551" xr:uid="{B3836962-55D8-4387-A9D2-266E03C229C4}"/>
    <cellStyle name="Normal 2 2 2 2 2 4 2 10 5 2" xfId="22550" xr:uid="{0AB7940D-33E3-42EB-B21F-B2BE715B1C4B}"/>
    <cellStyle name="Normal 2 2 2 2 2 4 2 10 5 2 2" xfId="22549" xr:uid="{C6B382C9-DA27-4F1B-99FF-B678E1722FD3}"/>
    <cellStyle name="Normal 2 2 2 2 2 4 2 10 5 3" xfId="22548" xr:uid="{F7938B10-0565-45FC-BFB0-36DC9061FE24}"/>
    <cellStyle name="Normal 2 2 2 2 2 4 2 10 5 3 2" xfId="22547" xr:uid="{C8DDF08F-72E9-41D0-A0E8-0CFF71B62F47}"/>
    <cellStyle name="Normal 2 2 2 2 2 4 2 10 5 4" xfId="22546" xr:uid="{74F626FA-64D8-4F35-929D-73A113EF4D25}"/>
    <cellStyle name="Normal 2 2 2 2 2 4 2 10 6" xfId="22545" xr:uid="{E29C8FD2-83EB-4CEE-859E-E93337C0EDEE}"/>
    <cellStyle name="Normal 2 2 2 2 2 4 2 10 6 2" xfId="22544" xr:uid="{AE42CD76-42ED-4AF6-A5C4-E76DB810A3FB}"/>
    <cellStyle name="Normal 2 2 2 2 2 4 2 10 7" xfId="22543" xr:uid="{DA7A7E9F-83E9-46F7-9884-811C686A3E92}"/>
    <cellStyle name="Normal 2 2 2 2 2 4 2 10 7 2" xfId="22542" xr:uid="{62C0A9E0-2021-4957-98C8-A03503E562C0}"/>
    <cellStyle name="Normal 2 2 2 2 2 4 2 10 8" xfId="22541" xr:uid="{4026752C-B18C-4B5F-91EF-5A1AE799FE0B}"/>
    <cellStyle name="Normal 2 2 2 2 2 4 2 11" xfId="22540" xr:uid="{794987D9-62B1-454A-B370-4F55496F7A87}"/>
    <cellStyle name="Normal 2 2 2 2 2 4 2 11 2" xfId="22539" xr:uid="{6C77057D-57DE-419A-80AC-B2E5D733C4A5}"/>
    <cellStyle name="Normal 2 2 2 2 2 4 2 11 2 2" xfId="22538" xr:uid="{87B3438F-AF09-4633-9C39-B212B6AF81A6}"/>
    <cellStyle name="Normal 2 2 2 2 2 4 2 11 2 2 2" xfId="22537" xr:uid="{75788A83-AE03-4AF4-A1AB-DD9F9AED2250}"/>
    <cellStyle name="Normal 2 2 2 2 2 4 2 11 2 3" xfId="22536" xr:uid="{213C7D8F-06A0-4979-854E-B40C9D4D6DA1}"/>
    <cellStyle name="Normal 2 2 2 2 2 4 2 11 2 3 2" xfId="22535" xr:uid="{0243993D-62D8-4BB6-9B70-8B33D708445E}"/>
    <cellStyle name="Normal 2 2 2 2 2 4 2 11 2 4" xfId="22534" xr:uid="{73E9627E-5FF6-45C4-A263-D1537DAC3D3C}"/>
    <cellStyle name="Normal 2 2 2 2 2 4 2 11 3" xfId="22533" xr:uid="{BBE14FDA-DE09-4E44-B9F8-600E71E7FB2D}"/>
    <cellStyle name="Normal 2 2 2 2 2 4 2 11 3 2" xfId="22532" xr:uid="{B2095C3E-655C-49A9-8BF9-D089BA98EE07}"/>
    <cellStyle name="Normal 2 2 2 2 2 4 2 11 3 2 2" xfId="22531" xr:uid="{A5482796-AB7D-43CC-9373-1BC536564CF4}"/>
    <cellStyle name="Normal 2 2 2 2 2 4 2 11 3 3" xfId="22530" xr:uid="{E4501096-4772-4DEE-A0E2-98739476F468}"/>
    <cellStyle name="Normal 2 2 2 2 2 4 2 11 3 3 2" xfId="22529" xr:uid="{97B35E72-68EF-4704-9894-576A72516DA6}"/>
    <cellStyle name="Normal 2 2 2 2 2 4 2 11 3 4" xfId="22528" xr:uid="{8B18270E-D81B-434C-942A-1CB13BD76965}"/>
    <cellStyle name="Normal 2 2 2 2 2 4 2 11 4" xfId="22527" xr:uid="{8F2A04E0-D833-4073-9E30-C8B49303ADD1}"/>
    <cellStyle name="Normal 2 2 2 2 2 4 2 11 4 2" xfId="22526" xr:uid="{2DBEE13A-70C4-4F5B-84CC-2DDB474D4E09}"/>
    <cellStyle name="Normal 2 2 2 2 2 4 2 11 4 2 2" xfId="22525" xr:uid="{3DD736BD-7764-442E-821F-AF71454A9EB1}"/>
    <cellStyle name="Normal 2 2 2 2 2 4 2 11 4 3" xfId="22524" xr:uid="{4BEF1D48-AC9B-4C01-AF01-91B49CD44F70}"/>
    <cellStyle name="Normal 2 2 2 2 2 4 2 11 4 3 2" xfId="22523" xr:uid="{D6E40BD2-33DD-4AD0-9F41-A98C8A50079B}"/>
    <cellStyle name="Normal 2 2 2 2 2 4 2 11 4 4" xfId="22522" xr:uid="{994C0636-F197-4806-BE1B-CB8500EF6436}"/>
    <cellStyle name="Normal 2 2 2 2 2 4 2 11 5" xfId="22521" xr:uid="{DD6BA11E-0604-4C96-9640-AF8EB28C8BAD}"/>
    <cellStyle name="Normal 2 2 2 2 2 4 2 11 5 2" xfId="22520" xr:uid="{A26B5BDE-A0C5-489E-9C6C-4E886C6F0C55}"/>
    <cellStyle name="Normal 2 2 2 2 2 4 2 11 5 2 2" xfId="22519" xr:uid="{DBAE1FED-3C71-48E8-A300-9ECE89CB57CC}"/>
    <cellStyle name="Normal 2 2 2 2 2 4 2 11 5 3" xfId="22518" xr:uid="{EA0A43B4-7973-4C28-B6C6-AF5C0CA39DC8}"/>
    <cellStyle name="Normal 2 2 2 2 2 4 2 11 5 3 2" xfId="22517" xr:uid="{014961A5-F460-4A11-88E5-38E952A4D05A}"/>
    <cellStyle name="Normal 2 2 2 2 2 4 2 11 5 4" xfId="22516" xr:uid="{0F66009B-033D-466F-9A73-35D627CE79BD}"/>
    <cellStyle name="Normal 2 2 2 2 2 4 2 11 6" xfId="22515" xr:uid="{31EF09AC-F728-4364-8D5B-98A31C3A0620}"/>
    <cellStyle name="Normal 2 2 2 2 2 4 2 11 6 2" xfId="22514" xr:uid="{28C151D6-C356-487E-93E9-3F7AE752428E}"/>
    <cellStyle name="Normal 2 2 2 2 2 4 2 11 7" xfId="22513" xr:uid="{9D105779-69B1-456A-9245-132D48E95B21}"/>
    <cellStyle name="Normal 2 2 2 2 2 4 2 11 7 2" xfId="22512" xr:uid="{00A1A67C-877D-4683-93B9-AC53D675260A}"/>
    <cellStyle name="Normal 2 2 2 2 2 4 2 11 8" xfId="22511" xr:uid="{8BD7C999-0B8A-459A-B461-43D772895CE9}"/>
    <cellStyle name="Normal 2 2 2 2 2 4 2 12" xfId="22510" xr:uid="{FB103427-B8DF-471F-854E-43BDFC878AAC}"/>
    <cellStyle name="Normal 2 2 2 2 2 4 2 12 2" xfId="22509" xr:uid="{67A82D12-C5C2-4F6F-9D25-DCFB687FC651}"/>
    <cellStyle name="Normal 2 2 2 2 2 4 2 12 2 2" xfId="22508" xr:uid="{326F1987-5B11-462C-881D-515CFB6557A4}"/>
    <cellStyle name="Normal 2 2 2 2 2 4 2 12 2 2 2" xfId="22507" xr:uid="{D7CD2978-778A-40A7-BFBB-88185A907684}"/>
    <cellStyle name="Normal 2 2 2 2 2 4 2 12 2 3" xfId="22506" xr:uid="{7B082F7E-68A4-481C-B003-D0FA0B0B6F52}"/>
    <cellStyle name="Normal 2 2 2 2 2 4 2 12 2 3 2" xfId="22505" xr:uid="{0440F33C-AF7C-49D0-91D5-8DB8F0224C8E}"/>
    <cellStyle name="Normal 2 2 2 2 2 4 2 12 2 4" xfId="22504" xr:uid="{5536AD7C-D2EC-49C6-8C48-611D0153D1E8}"/>
    <cellStyle name="Normal 2 2 2 2 2 4 2 12 3" xfId="22503" xr:uid="{39F32599-3841-4AB8-ABEA-5BBC9D31F49C}"/>
    <cellStyle name="Normal 2 2 2 2 2 4 2 12 3 2" xfId="22502" xr:uid="{278B718A-2F08-4D23-9E45-7DDC0CD5E95F}"/>
    <cellStyle name="Normal 2 2 2 2 2 4 2 12 3 2 2" xfId="22501" xr:uid="{E7FA234C-F0A4-42BA-9C7A-8DBEB975158E}"/>
    <cellStyle name="Normal 2 2 2 2 2 4 2 12 3 3" xfId="22500" xr:uid="{91D31F57-76E4-4C30-B457-32DCA96FEB12}"/>
    <cellStyle name="Normal 2 2 2 2 2 4 2 12 3 3 2" xfId="22499" xr:uid="{627B4208-62C6-4766-9377-24808E07C32C}"/>
    <cellStyle name="Normal 2 2 2 2 2 4 2 12 3 4" xfId="22498" xr:uid="{4BEAB5B4-2711-416F-84D1-25D3602607B6}"/>
    <cellStyle name="Normal 2 2 2 2 2 4 2 12 4" xfId="22497" xr:uid="{B332D388-7BB2-4615-9A9A-03472C942A4A}"/>
    <cellStyle name="Normal 2 2 2 2 2 4 2 12 4 2" xfId="22496" xr:uid="{39EA82A4-CEF3-4825-83C5-7081FAFE9AC7}"/>
    <cellStyle name="Normal 2 2 2 2 2 4 2 12 4 2 2" xfId="22495" xr:uid="{8F420DE6-A761-4C92-8FEA-28B19BCDE409}"/>
    <cellStyle name="Normal 2 2 2 2 2 4 2 12 4 3" xfId="22494" xr:uid="{6A5A2A80-2CC3-47BE-ACAF-EEA15819C459}"/>
    <cellStyle name="Normal 2 2 2 2 2 4 2 12 4 3 2" xfId="22493" xr:uid="{B06435C6-4BD0-4AA5-8481-9FEF8446A4F9}"/>
    <cellStyle name="Normal 2 2 2 2 2 4 2 12 4 4" xfId="22492" xr:uid="{E776278A-3537-4CA4-AFDA-038411AB09B0}"/>
    <cellStyle name="Normal 2 2 2 2 2 4 2 12 5" xfId="22491" xr:uid="{E51ED33E-FE78-42BE-A081-4566140F0691}"/>
    <cellStyle name="Normal 2 2 2 2 2 4 2 12 5 2" xfId="22490" xr:uid="{16DECF52-944C-4EBD-BF12-D9049603CB92}"/>
    <cellStyle name="Normal 2 2 2 2 2 4 2 12 5 2 2" xfId="22489" xr:uid="{B7E0BA52-4B00-42F5-A922-F2171B19E3EC}"/>
    <cellStyle name="Normal 2 2 2 2 2 4 2 12 5 3" xfId="22488" xr:uid="{AD446755-B33E-4695-9ACB-84CACB101B8D}"/>
    <cellStyle name="Normal 2 2 2 2 2 4 2 12 5 3 2" xfId="22487" xr:uid="{CD29FDA6-9E03-4A91-A507-32B11EE993B1}"/>
    <cellStyle name="Normal 2 2 2 2 2 4 2 12 5 4" xfId="22486" xr:uid="{153C1160-875F-44DB-9579-1486263FF1AF}"/>
    <cellStyle name="Normal 2 2 2 2 2 4 2 12 6" xfId="22485" xr:uid="{27699090-DD26-41B5-81EE-F7D7843BAD7F}"/>
    <cellStyle name="Normal 2 2 2 2 2 4 2 12 6 2" xfId="22484" xr:uid="{14EF7191-1B21-4F63-BA8C-44B9B0FFE01B}"/>
    <cellStyle name="Normal 2 2 2 2 2 4 2 12 7" xfId="22483" xr:uid="{81E5F3E2-F8B3-4820-ACC7-8BEE518264EF}"/>
    <cellStyle name="Normal 2 2 2 2 2 4 2 12 7 2" xfId="22482" xr:uid="{CE0BF916-75F5-4F71-99CD-26345EFB2A41}"/>
    <cellStyle name="Normal 2 2 2 2 2 4 2 12 8" xfId="22481" xr:uid="{71D0C8BB-D732-4A89-B88A-D4319FB4FBBC}"/>
    <cellStyle name="Normal 2 2 2 2 2 4 2 13" xfId="22480" xr:uid="{4339251D-625D-4A05-A5CF-27C9E18E7F71}"/>
    <cellStyle name="Normal 2 2 2 2 2 4 2 13 2" xfId="22479" xr:uid="{3CDBD3CD-DD0A-49D4-B27C-ECA2D02268F1}"/>
    <cellStyle name="Normal 2 2 2 2 2 4 2 13 2 2" xfId="22478" xr:uid="{48954DC1-D80E-41EA-82A4-AC3651ABDD90}"/>
    <cellStyle name="Normal 2 2 2 2 2 4 2 13 2 2 2" xfId="22477" xr:uid="{BAFC9B36-A113-4E47-828C-FC2B85291816}"/>
    <cellStyle name="Normal 2 2 2 2 2 4 2 13 2 3" xfId="22476" xr:uid="{064C366B-1042-489E-8876-E344DE1405A1}"/>
    <cellStyle name="Normal 2 2 2 2 2 4 2 13 2 3 2" xfId="22475" xr:uid="{C69B03F8-0F8F-4FFF-890E-6DFEDEEBA411}"/>
    <cellStyle name="Normal 2 2 2 2 2 4 2 13 2 4" xfId="22474" xr:uid="{70E2BBAC-C9F7-4DD5-86BF-4ED70278F34C}"/>
    <cellStyle name="Normal 2 2 2 2 2 4 2 13 3" xfId="22473" xr:uid="{A6F3C642-C2E2-4149-80E3-644BA5AC2957}"/>
    <cellStyle name="Normal 2 2 2 2 2 4 2 13 3 2" xfId="22472" xr:uid="{064D7D48-7C7D-4B76-AD31-B46C73663F45}"/>
    <cellStyle name="Normal 2 2 2 2 2 4 2 13 3 2 2" xfId="22471" xr:uid="{DDF07673-886A-43D2-B056-29863686416B}"/>
    <cellStyle name="Normal 2 2 2 2 2 4 2 13 3 3" xfId="22470" xr:uid="{38B79E45-7DFE-4156-88A3-2718846FA642}"/>
    <cellStyle name="Normal 2 2 2 2 2 4 2 13 3 3 2" xfId="22469" xr:uid="{A45F01C3-7B97-43C0-9C9C-8F1B6FEF8472}"/>
    <cellStyle name="Normal 2 2 2 2 2 4 2 13 3 4" xfId="22468" xr:uid="{29549369-F847-4C45-A6D6-FAA589E6BC92}"/>
    <cellStyle name="Normal 2 2 2 2 2 4 2 13 4" xfId="22467" xr:uid="{8390EED6-7CB9-47D1-B564-E3F3C2B1934B}"/>
    <cellStyle name="Normal 2 2 2 2 2 4 2 13 4 2" xfId="22466" xr:uid="{3211AA4D-CE9D-4E3A-BBD7-FC701D2E5BB7}"/>
    <cellStyle name="Normal 2 2 2 2 2 4 2 13 4 2 2" xfId="22465" xr:uid="{F1598B21-3FE6-4C81-93B8-72C26C1E25DB}"/>
    <cellStyle name="Normal 2 2 2 2 2 4 2 13 4 3" xfId="22464" xr:uid="{60CC9841-9166-47C7-81AC-C77F1A55C9D1}"/>
    <cellStyle name="Normal 2 2 2 2 2 4 2 13 4 3 2" xfId="22463" xr:uid="{93F0D4AB-F2C3-4D33-BB2A-4C7F3B7C5153}"/>
    <cellStyle name="Normal 2 2 2 2 2 4 2 13 4 4" xfId="22462" xr:uid="{CEFDBC0B-7947-4CB2-A8FB-1A847AC716CE}"/>
    <cellStyle name="Normal 2 2 2 2 2 4 2 13 5" xfId="22461" xr:uid="{613C227B-E0DC-4D66-A6DE-4F1A877AF2ED}"/>
    <cellStyle name="Normal 2 2 2 2 2 4 2 13 5 2" xfId="22460" xr:uid="{9D317153-D8B1-4965-A506-C2961CD7C842}"/>
    <cellStyle name="Normal 2 2 2 2 2 4 2 13 5 2 2" xfId="22459" xr:uid="{09F0B6FD-EE01-4B76-9FEB-5C406ACD3043}"/>
    <cellStyle name="Normal 2 2 2 2 2 4 2 13 5 3" xfId="22458" xr:uid="{BA98EE2C-6D03-4597-B15F-A7C815FA4DDA}"/>
    <cellStyle name="Normal 2 2 2 2 2 4 2 13 5 3 2" xfId="22457" xr:uid="{1C5F7CA5-9B46-44D8-96DF-E8110C43F5CD}"/>
    <cellStyle name="Normal 2 2 2 2 2 4 2 13 5 4" xfId="22456" xr:uid="{7909F476-017A-4A9C-83C7-97A301BE11A1}"/>
    <cellStyle name="Normal 2 2 2 2 2 4 2 13 6" xfId="22455" xr:uid="{BD637393-15A4-4788-A2CE-986393C4B21F}"/>
    <cellStyle name="Normal 2 2 2 2 2 4 2 13 6 2" xfId="22454" xr:uid="{74A5C918-3EE8-4961-AFC2-0411FA204288}"/>
    <cellStyle name="Normal 2 2 2 2 2 4 2 13 7" xfId="22453" xr:uid="{F993475B-F90D-4897-876D-30E45632E7F1}"/>
    <cellStyle name="Normal 2 2 2 2 2 4 2 13 7 2" xfId="22452" xr:uid="{1127D11B-D704-42F7-AC4F-C1814BCF00C0}"/>
    <cellStyle name="Normal 2 2 2 2 2 4 2 13 8" xfId="22451" xr:uid="{4009BCC7-4031-40C4-BB0E-DE92338044B5}"/>
    <cellStyle name="Normal 2 2 2 2 2 4 2 14" xfId="22450" xr:uid="{3A7C1B84-77EC-43BF-BEC9-5612A0348636}"/>
    <cellStyle name="Normal 2 2 2 2 2 4 2 14 2" xfId="22449" xr:uid="{37D9E958-2333-4686-BC1A-1FC65F1D8B51}"/>
    <cellStyle name="Normal 2 2 2 2 2 4 2 14 2 2" xfId="22448" xr:uid="{AF4E35F4-8786-4C48-AE01-5A69D0E502AF}"/>
    <cellStyle name="Normal 2 2 2 2 2 4 2 14 2 2 2" xfId="22447" xr:uid="{CDF65D15-0CDD-4A96-8E37-BBE0A2E532DC}"/>
    <cellStyle name="Normal 2 2 2 2 2 4 2 14 2 3" xfId="22446" xr:uid="{13E52E39-6823-46A7-A32D-807E0C3EAD9C}"/>
    <cellStyle name="Normal 2 2 2 2 2 4 2 14 2 3 2" xfId="22445" xr:uid="{B1728354-E64C-40EF-A5B7-CC3C73D2A397}"/>
    <cellStyle name="Normal 2 2 2 2 2 4 2 14 2 4" xfId="22444" xr:uid="{02684E5D-622A-4BF7-8F7F-BF48C79335FB}"/>
    <cellStyle name="Normal 2 2 2 2 2 4 2 14 3" xfId="22443" xr:uid="{9791DCCA-F0F7-43FE-AB15-962881B08859}"/>
    <cellStyle name="Normal 2 2 2 2 2 4 2 14 3 2" xfId="22442" xr:uid="{193A4F5A-31D8-4951-86B0-4EB8921D65F8}"/>
    <cellStyle name="Normal 2 2 2 2 2 4 2 14 3 2 2" xfId="22441" xr:uid="{B59BE247-C7F6-4EF7-9355-04EB311EB5B8}"/>
    <cellStyle name="Normal 2 2 2 2 2 4 2 14 3 3" xfId="22440" xr:uid="{5BCD1F4A-AF37-420F-9586-51DDA73D5B20}"/>
    <cellStyle name="Normal 2 2 2 2 2 4 2 14 3 3 2" xfId="22439" xr:uid="{4B59D1DF-15FF-4842-9A5A-106B7689DF32}"/>
    <cellStyle name="Normal 2 2 2 2 2 4 2 14 3 4" xfId="22438" xr:uid="{B7FA4B07-C266-4CC6-8F4A-AA821E83A06C}"/>
    <cellStyle name="Normal 2 2 2 2 2 4 2 14 4" xfId="22437" xr:uid="{2350AC61-92D7-46C0-8CDD-34F66AB8E8A7}"/>
    <cellStyle name="Normal 2 2 2 2 2 4 2 14 4 2" xfId="22436" xr:uid="{3B0E8BB4-032D-407B-BDC4-9D2BD7FD3CC7}"/>
    <cellStyle name="Normal 2 2 2 2 2 4 2 14 4 2 2" xfId="22435" xr:uid="{8ACADB38-646F-4B2B-ABA3-950968C356EA}"/>
    <cellStyle name="Normal 2 2 2 2 2 4 2 14 4 3" xfId="22434" xr:uid="{EDE73F65-18A0-47AF-BB87-8F3BA02933D4}"/>
    <cellStyle name="Normal 2 2 2 2 2 4 2 14 4 3 2" xfId="22433" xr:uid="{982CF45F-7119-4E15-B706-644EBE9917AE}"/>
    <cellStyle name="Normal 2 2 2 2 2 4 2 14 4 4" xfId="22432" xr:uid="{8D126F8C-4FA5-48C6-A658-C5778039E5CC}"/>
    <cellStyle name="Normal 2 2 2 2 2 4 2 14 5" xfId="22431" xr:uid="{E04F7001-8662-405A-93A0-777F15310B4F}"/>
    <cellStyle name="Normal 2 2 2 2 2 4 2 14 5 2" xfId="22430" xr:uid="{1863365D-EA8B-4D03-AAA5-0EB3DA6DC093}"/>
    <cellStyle name="Normal 2 2 2 2 2 4 2 14 5 2 2" xfId="22429" xr:uid="{99530A14-AADE-4882-A2C3-FB1D9AA2DA55}"/>
    <cellStyle name="Normal 2 2 2 2 2 4 2 14 5 3" xfId="22428" xr:uid="{98E2EC40-4B7F-47A6-B843-A75C768B4F21}"/>
    <cellStyle name="Normal 2 2 2 2 2 4 2 14 5 3 2" xfId="22427" xr:uid="{FBD44209-C0E1-48F0-A351-F616F7F8F321}"/>
    <cellStyle name="Normal 2 2 2 2 2 4 2 14 5 4" xfId="22426" xr:uid="{4DD546C8-9294-4740-8263-29EFDC68AD66}"/>
    <cellStyle name="Normal 2 2 2 2 2 4 2 14 6" xfId="22425" xr:uid="{41257DC4-CD5C-461D-ACC3-606BE6979CF2}"/>
    <cellStyle name="Normal 2 2 2 2 2 4 2 14 6 2" xfId="22424" xr:uid="{8C60BB5E-9223-4808-9E46-CB748CA30058}"/>
    <cellStyle name="Normal 2 2 2 2 2 4 2 14 7" xfId="22423" xr:uid="{356E545C-15A2-4915-9BB4-A8F3DCD70D73}"/>
    <cellStyle name="Normal 2 2 2 2 2 4 2 14 7 2" xfId="22422" xr:uid="{E7614D84-A72F-4ADA-A7B6-F8F327F3D7D8}"/>
    <cellStyle name="Normal 2 2 2 2 2 4 2 14 8" xfId="22421" xr:uid="{3D562C46-2965-4AFB-BA95-1DB454A3E1C5}"/>
    <cellStyle name="Normal 2 2 2 2 2 4 2 15" xfId="22420" xr:uid="{6719C345-AB50-41CB-B2F7-A4E0EF17EEBE}"/>
    <cellStyle name="Normal 2 2 2 2 2 4 2 15 2" xfId="22419" xr:uid="{8706E7D9-0C57-4305-99A9-43B847B4A01F}"/>
    <cellStyle name="Normal 2 2 2 2 2 4 2 15 2 2" xfId="22418" xr:uid="{D75F2EE7-0D10-43EB-89D8-9C700BA91FF0}"/>
    <cellStyle name="Normal 2 2 2 2 2 4 2 15 2 2 2" xfId="22417" xr:uid="{DF15E9E8-BE4B-494A-AF39-075737DCB72C}"/>
    <cellStyle name="Normal 2 2 2 2 2 4 2 15 2 3" xfId="22416" xr:uid="{52114904-897D-48E7-9606-3D38509EF8EE}"/>
    <cellStyle name="Normal 2 2 2 2 2 4 2 15 2 3 2" xfId="22415" xr:uid="{A0A2C8F3-6117-4E4D-8223-079FFD9474A1}"/>
    <cellStyle name="Normal 2 2 2 2 2 4 2 15 2 4" xfId="22414" xr:uid="{CB8E3829-26B9-455C-B0C8-43F8A5DA4A0D}"/>
    <cellStyle name="Normal 2 2 2 2 2 4 2 15 3" xfId="22413" xr:uid="{76AD9E3D-52E2-4390-BFF4-BADA73E4DB9B}"/>
    <cellStyle name="Normal 2 2 2 2 2 4 2 15 3 2" xfId="22412" xr:uid="{D28A9F97-A834-4F22-8C00-470E6DCE888D}"/>
    <cellStyle name="Normal 2 2 2 2 2 4 2 15 3 2 2" xfId="22411" xr:uid="{2AA5888D-7270-44C5-B529-589E05907B89}"/>
    <cellStyle name="Normal 2 2 2 2 2 4 2 15 3 3" xfId="22410" xr:uid="{C40DC317-3EA5-45D7-98F4-010ABED8B5A6}"/>
    <cellStyle name="Normal 2 2 2 2 2 4 2 15 3 3 2" xfId="22409" xr:uid="{9AEAE05F-7CCD-4296-8CF9-CB30DFB1CC85}"/>
    <cellStyle name="Normal 2 2 2 2 2 4 2 15 3 4" xfId="22408" xr:uid="{B650BAAD-139B-4C45-B6E4-91B281C28185}"/>
    <cellStyle name="Normal 2 2 2 2 2 4 2 15 4" xfId="22407" xr:uid="{6710C92B-A498-4A1B-8740-D20271D1C036}"/>
    <cellStyle name="Normal 2 2 2 2 2 4 2 15 4 2" xfId="22406" xr:uid="{BF63B68F-A671-40D7-B157-9EA8DD50C694}"/>
    <cellStyle name="Normal 2 2 2 2 2 4 2 15 4 2 2" xfId="22405" xr:uid="{40BF20DF-14DC-4CF7-A18F-D146B3CB7B83}"/>
    <cellStyle name="Normal 2 2 2 2 2 4 2 15 4 3" xfId="22404" xr:uid="{0A38EFAD-0A5B-4737-934F-1B04B3B4C657}"/>
    <cellStyle name="Normal 2 2 2 2 2 4 2 15 4 3 2" xfId="22403" xr:uid="{9209C735-B781-4E81-A789-4D56854DBCD3}"/>
    <cellStyle name="Normal 2 2 2 2 2 4 2 15 4 4" xfId="22402" xr:uid="{50EC6A74-8209-4670-A9B7-31CFB97FC253}"/>
    <cellStyle name="Normal 2 2 2 2 2 4 2 15 5" xfId="22401" xr:uid="{D222FE3E-CC80-467E-8C7E-71D3339218DB}"/>
    <cellStyle name="Normal 2 2 2 2 2 4 2 15 5 2" xfId="22400" xr:uid="{6079B025-9126-4C48-8787-8B54E6CFBA21}"/>
    <cellStyle name="Normal 2 2 2 2 2 4 2 15 5 2 2" xfId="22399" xr:uid="{4E856798-FA52-4DB5-8252-3ADD70FEA866}"/>
    <cellStyle name="Normal 2 2 2 2 2 4 2 15 5 3" xfId="22398" xr:uid="{89265074-24F2-46EE-92D3-425E5DB3E04B}"/>
    <cellStyle name="Normal 2 2 2 2 2 4 2 15 5 3 2" xfId="22397" xr:uid="{1BDB1F1D-6A76-40FC-8CF0-02AEEB1D9023}"/>
    <cellStyle name="Normal 2 2 2 2 2 4 2 15 5 4" xfId="22396" xr:uid="{C6CF44AE-926E-4D21-8784-BEC61BA33211}"/>
    <cellStyle name="Normal 2 2 2 2 2 4 2 15 6" xfId="22395" xr:uid="{E01AD9EF-6421-4E48-B224-11D29D939853}"/>
    <cellStyle name="Normal 2 2 2 2 2 4 2 15 6 2" xfId="22394" xr:uid="{C0CE8A67-C2E3-4F5F-A1AF-102226489AC6}"/>
    <cellStyle name="Normal 2 2 2 2 2 4 2 15 7" xfId="22393" xr:uid="{647CC5AD-CF51-4940-8961-C7B4B6E1ED0E}"/>
    <cellStyle name="Normal 2 2 2 2 2 4 2 15 7 2" xfId="22392" xr:uid="{0DDBC18C-FC7E-4287-8EE7-1C121182B42B}"/>
    <cellStyle name="Normal 2 2 2 2 2 4 2 15 8" xfId="22391" xr:uid="{7C9D7928-426A-45E4-B295-88DCC25A37B0}"/>
    <cellStyle name="Normal 2 2 2 2 2 4 2 16" xfId="22390" xr:uid="{EECD9E63-0D7D-436E-8066-6B922D5D574C}"/>
    <cellStyle name="Normal 2 2 2 2 2 4 2 16 2" xfId="22389" xr:uid="{F4DA77CD-8444-45CC-9818-09C1AA80AC84}"/>
    <cellStyle name="Normal 2 2 2 2 2 4 2 16 2 2" xfId="22388" xr:uid="{C0D3AD7B-D456-4D37-9B60-00907F12AD6C}"/>
    <cellStyle name="Normal 2 2 2 2 2 4 2 16 2 2 2" xfId="22387" xr:uid="{D9C1388D-B168-448D-85D7-A9092941495E}"/>
    <cellStyle name="Normal 2 2 2 2 2 4 2 16 2 3" xfId="22386" xr:uid="{BD26F3F9-49E4-409A-9716-69FA690392F9}"/>
    <cellStyle name="Normal 2 2 2 2 2 4 2 16 2 3 2" xfId="22385" xr:uid="{1E04B33C-65E1-49A2-9D93-2EFF8F5A3460}"/>
    <cellStyle name="Normal 2 2 2 2 2 4 2 16 2 4" xfId="22384" xr:uid="{79910D9A-4C10-4F66-B3E6-2EC032FBA7A7}"/>
    <cellStyle name="Normal 2 2 2 2 2 4 2 16 3" xfId="22383" xr:uid="{75DE57EE-E1AC-4163-8AA7-1BD0D77B762A}"/>
    <cellStyle name="Normal 2 2 2 2 2 4 2 16 3 2" xfId="22382" xr:uid="{DC4060AE-55FD-4E59-A045-076EF73C108E}"/>
    <cellStyle name="Normal 2 2 2 2 2 4 2 16 3 2 2" xfId="22381" xr:uid="{EB6CC0F7-1E58-42D5-86D3-36CE54C95F0A}"/>
    <cellStyle name="Normal 2 2 2 2 2 4 2 16 3 3" xfId="22380" xr:uid="{537085CA-6DA3-4539-87A7-1AF39B784414}"/>
    <cellStyle name="Normal 2 2 2 2 2 4 2 16 3 3 2" xfId="22379" xr:uid="{CE8CC4F4-FD40-4395-8AFB-15C4E778C61D}"/>
    <cellStyle name="Normal 2 2 2 2 2 4 2 16 3 4" xfId="22378" xr:uid="{36352AF4-444A-4461-888B-56C455D11293}"/>
    <cellStyle name="Normal 2 2 2 2 2 4 2 16 4" xfId="22377" xr:uid="{E8F1EEAC-F827-48E2-8524-667B1887086D}"/>
    <cellStyle name="Normal 2 2 2 2 2 4 2 16 4 2" xfId="22376" xr:uid="{A709A04C-918F-4DA1-9B19-8515A0602A67}"/>
    <cellStyle name="Normal 2 2 2 2 2 4 2 16 4 2 2" xfId="22375" xr:uid="{4DCCF631-A1BE-473B-96B3-6ECE0BED1D5E}"/>
    <cellStyle name="Normal 2 2 2 2 2 4 2 16 4 3" xfId="22374" xr:uid="{B41FD8CE-2206-4C05-A1EA-6FC02B7BBD01}"/>
    <cellStyle name="Normal 2 2 2 2 2 4 2 16 4 3 2" xfId="22373" xr:uid="{C22907C4-5A7D-45D9-B804-9D7EB98855A2}"/>
    <cellStyle name="Normal 2 2 2 2 2 4 2 16 4 4" xfId="22372" xr:uid="{F6C9FF0C-0BEA-48F2-BA5E-E95CB680CA62}"/>
    <cellStyle name="Normal 2 2 2 2 2 4 2 16 5" xfId="22371" xr:uid="{938E7AE2-550F-44AC-BB65-564C700D5E53}"/>
    <cellStyle name="Normal 2 2 2 2 2 4 2 16 5 2" xfId="22370" xr:uid="{583CF770-D4F3-4991-B16F-C44B57AF85B0}"/>
    <cellStyle name="Normal 2 2 2 2 2 4 2 16 5 2 2" xfId="22369" xr:uid="{3BB58490-B579-454D-8A9B-D6DE3BE720C6}"/>
    <cellStyle name="Normal 2 2 2 2 2 4 2 16 5 3" xfId="22368" xr:uid="{BDA0A304-124E-42E1-A902-7192FCDA0E88}"/>
    <cellStyle name="Normal 2 2 2 2 2 4 2 16 5 3 2" xfId="22367" xr:uid="{28620170-3CC4-4D9B-B20C-E8FBA07D890A}"/>
    <cellStyle name="Normal 2 2 2 2 2 4 2 16 5 4" xfId="22366" xr:uid="{AFABACCC-F1FC-4153-B404-746482CF4620}"/>
    <cellStyle name="Normal 2 2 2 2 2 4 2 16 6" xfId="22365" xr:uid="{D42643D7-BCF4-4744-8D7B-0350546F6FB2}"/>
    <cellStyle name="Normal 2 2 2 2 2 4 2 16 6 2" xfId="22364" xr:uid="{713ADA64-4FED-4170-9181-FA33610FD057}"/>
    <cellStyle name="Normal 2 2 2 2 2 4 2 16 7" xfId="22363" xr:uid="{1C6E88B6-9A76-4846-B1D9-CED4F009738E}"/>
    <cellStyle name="Normal 2 2 2 2 2 4 2 16 7 2" xfId="22362" xr:uid="{5DF80595-B1EA-4957-9523-777333AD0217}"/>
    <cellStyle name="Normal 2 2 2 2 2 4 2 16 8" xfId="22361" xr:uid="{E793542D-3627-40F0-A7EC-A38ACBF6FDC8}"/>
    <cellStyle name="Normal 2 2 2 2 2 4 2 17" xfId="22360" xr:uid="{56A774B8-D1E1-4F9F-89B4-13ACE094D2C9}"/>
    <cellStyle name="Normal 2 2 2 2 2 4 2 17 2" xfId="22359" xr:uid="{664C9356-71D0-4EC3-A1A1-F26AA7ACA6D1}"/>
    <cellStyle name="Normal 2 2 2 2 2 4 2 17 2 2" xfId="22358" xr:uid="{53CFD10B-BED0-40FC-959A-488290A6FDAB}"/>
    <cellStyle name="Normal 2 2 2 2 2 4 2 17 2 2 2" xfId="22357" xr:uid="{F38532D1-A5D0-4FB5-A18B-CCA34B0DF313}"/>
    <cellStyle name="Normal 2 2 2 2 2 4 2 17 2 3" xfId="22356" xr:uid="{3F9B3DE6-2138-4A57-9340-39F3216BE47E}"/>
    <cellStyle name="Normal 2 2 2 2 2 4 2 17 2 3 2" xfId="22355" xr:uid="{23CB329C-1684-41C0-8166-055A48340E86}"/>
    <cellStyle name="Normal 2 2 2 2 2 4 2 17 2 4" xfId="22354" xr:uid="{704631F9-A234-41F4-8BA9-330B38493EE4}"/>
    <cellStyle name="Normal 2 2 2 2 2 4 2 17 3" xfId="22353" xr:uid="{5778F3AA-6379-4B7F-BDD5-F062B6EB39D4}"/>
    <cellStyle name="Normal 2 2 2 2 2 4 2 17 3 2" xfId="22352" xr:uid="{9590B10D-5736-4BF8-BA03-04D82DD78EE5}"/>
    <cellStyle name="Normal 2 2 2 2 2 4 2 17 3 2 2" xfId="22351" xr:uid="{00954D59-514F-447F-8FBB-44AD70A2F36F}"/>
    <cellStyle name="Normal 2 2 2 2 2 4 2 17 3 3" xfId="22350" xr:uid="{6DC0C17D-6543-4256-B325-C644E8A2F07F}"/>
    <cellStyle name="Normal 2 2 2 2 2 4 2 17 3 3 2" xfId="22349" xr:uid="{6AD2BC18-8DE1-4416-8633-386F57CA4AEF}"/>
    <cellStyle name="Normal 2 2 2 2 2 4 2 17 3 4" xfId="22348" xr:uid="{A6D24DA5-E240-490C-9414-5399148CC45C}"/>
    <cellStyle name="Normal 2 2 2 2 2 4 2 17 4" xfId="22347" xr:uid="{7A821E05-845E-46D6-94FD-3CD0237297D0}"/>
    <cellStyle name="Normal 2 2 2 2 2 4 2 17 4 2" xfId="22346" xr:uid="{955AD027-A190-4540-8AC2-B1CE9920D571}"/>
    <cellStyle name="Normal 2 2 2 2 2 4 2 17 4 2 2" xfId="22345" xr:uid="{0B2D105A-22F9-4939-B886-29D2E49A843E}"/>
    <cellStyle name="Normal 2 2 2 2 2 4 2 17 4 3" xfId="22344" xr:uid="{1331C29D-8991-48F3-8A58-39A1CDAC5973}"/>
    <cellStyle name="Normal 2 2 2 2 2 4 2 17 4 3 2" xfId="22343" xr:uid="{DA2811CE-D3B8-40A2-969C-F2B40E580800}"/>
    <cellStyle name="Normal 2 2 2 2 2 4 2 17 4 4" xfId="22342" xr:uid="{966B11FB-98EB-4976-9F2E-C2E69B474C23}"/>
    <cellStyle name="Normal 2 2 2 2 2 4 2 17 5" xfId="22341" xr:uid="{3A3F4EA1-F95B-42A7-8BCF-FE74C827D4D9}"/>
    <cellStyle name="Normal 2 2 2 2 2 4 2 17 5 2" xfId="22340" xr:uid="{93F36A98-C9E1-42B9-AE20-9DADF446F9C5}"/>
    <cellStyle name="Normal 2 2 2 2 2 4 2 17 5 2 2" xfId="22339" xr:uid="{3083CD02-2B62-4026-9D4D-45C92F68ED46}"/>
    <cellStyle name="Normal 2 2 2 2 2 4 2 17 5 3" xfId="22338" xr:uid="{659942DD-FB61-4462-802F-A0307D832568}"/>
    <cellStyle name="Normal 2 2 2 2 2 4 2 17 5 3 2" xfId="22337" xr:uid="{A19F430A-9E21-4903-89D1-031FA6FF13EE}"/>
    <cellStyle name="Normal 2 2 2 2 2 4 2 17 5 4" xfId="22336" xr:uid="{9D992D53-98AD-4F31-B00D-1E53ADE90FE9}"/>
    <cellStyle name="Normal 2 2 2 2 2 4 2 17 6" xfId="22335" xr:uid="{1F90C8B0-FC70-4CB3-887A-2521A72431E3}"/>
    <cellStyle name="Normal 2 2 2 2 2 4 2 17 6 2" xfId="22334" xr:uid="{0BA08679-5C4D-4AB2-9CBB-C15F11F79F59}"/>
    <cellStyle name="Normal 2 2 2 2 2 4 2 17 7" xfId="22333" xr:uid="{2B56DC1F-19B6-4F6D-A869-0C71B2BA86EE}"/>
    <cellStyle name="Normal 2 2 2 2 2 4 2 17 7 2" xfId="22332" xr:uid="{BCE80E42-ABA1-4573-8F41-72516BDBB9BB}"/>
    <cellStyle name="Normal 2 2 2 2 2 4 2 17 8" xfId="22331" xr:uid="{AEE26149-5EBC-49F6-905B-CFEE3C19076F}"/>
    <cellStyle name="Normal 2 2 2 2 2 4 2 18" xfId="22330" xr:uid="{86C25D49-9CCD-4D9D-9C33-13C2C737CCC6}"/>
    <cellStyle name="Normal 2 2 2 2 2 4 2 19" xfId="48426" xr:uid="{14F558EA-2659-446E-B009-0061EDACE2D7}"/>
    <cellStyle name="Normal 2 2 2 2 2 4 2 2" xfId="22329" xr:uid="{26C7FABF-3E45-4597-9FDD-8F7AB65DEB7A}"/>
    <cellStyle name="Normal 2 2 2 2 2 4 2 2 10" xfId="48427" xr:uid="{86A1755D-150E-4E70-B09C-01B188A44686}"/>
    <cellStyle name="Normal 2 2 2 2 2 4 2 2 2" xfId="22328" xr:uid="{36C317BF-E598-4DDF-AE85-22970A6BF6CE}"/>
    <cellStyle name="Normal 2 2 2 2 2 4 2 2 2 2" xfId="22327" xr:uid="{393FB1DA-0249-4D51-8C39-68A056F4C580}"/>
    <cellStyle name="Normal 2 2 2 2 2 4 2 2 2 2 2" xfId="22326" xr:uid="{A8715933-81B2-4ED3-BAC4-D4AD43DE5499}"/>
    <cellStyle name="Normal 2 2 2 2 2 4 2 2 2 3" xfId="22325" xr:uid="{A18B8F44-2D38-4B1F-9419-67977A194A10}"/>
    <cellStyle name="Normal 2 2 2 2 2 4 2 2 2 3 2" xfId="22324" xr:uid="{FC427A40-C573-4BA8-8DDF-75C425DDBC93}"/>
    <cellStyle name="Normal 2 2 2 2 2 4 2 2 2 4" xfId="22323" xr:uid="{38350074-0787-4720-8A7F-16685BD46FDE}"/>
    <cellStyle name="Normal 2 2 2 2 2 4 2 2 3" xfId="22322" xr:uid="{E323B40C-9499-424D-A7C2-B64ED6B37645}"/>
    <cellStyle name="Normal 2 2 2 2 2 4 2 2 3 2" xfId="22321" xr:uid="{8A11E9D0-36D4-4E08-A1C3-DD37CCB581BE}"/>
    <cellStyle name="Normal 2 2 2 2 2 4 2 2 3 2 2" xfId="22320" xr:uid="{72AC00B1-D1EB-442F-9750-D9629A2D4099}"/>
    <cellStyle name="Normal 2 2 2 2 2 4 2 2 3 3" xfId="22319" xr:uid="{8D5B8952-1C6C-46E3-84D7-D155E46361C0}"/>
    <cellStyle name="Normal 2 2 2 2 2 4 2 2 3 3 2" xfId="22318" xr:uid="{A34C9E6D-F842-4B52-AD0A-B54D1A5FEDF4}"/>
    <cellStyle name="Normal 2 2 2 2 2 4 2 2 3 4" xfId="22317" xr:uid="{5567397A-9E08-4506-B898-0FE82940C310}"/>
    <cellStyle name="Normal 2 2 2 2 2 4 2 2 4" xfId="22316" xr:uid="{5670BC2A-6F3B-43FD-A71C-EBEA89C0D8BB}"/>
    <cellStyle name="Normal 2 2 2 2 2 4 2 2 4 2" xfId="22315" xr:uid="{23AC79AC-C773-4675-A3FC-00448B7BEA66}"/>
    <cellStyle name="Normal 2 2 2 2 2 4 2 2 4 2 2" xfId="22314" xr:uid="{ABFA3A67-7EAB-4DDA-ACFF-6C3F259B0454}"/>
    <cellStyle name="Normal 2 2 2 2 2 4 2 2 4 3" xfId="22313" xr:uid="{CF1519EE-74E3-4CE4-86F2-611CBC9E90F8}"/>
    <cellStyle name="Normal 2 2 2 2 2 4 2 2 4 3 2" xfId="22312" xr:uid="{EA5CBF3C-DC9C-4B99-960B-9B54AE6C6E59}"/>
    <cellStyle name="Normal 2 2 2 2 2 4 2 2 4 4" xfId="22311" xr:uid="{679EB8CD-0F6B-4E04-BC79-5E7F9AFABF5A}"/>
    <cellStyle name="Normal 2 2 2 2 2 4 2 2 5" xfId="22310" xr:uid="{287EC6FB-77FF-4D8F-B36F-F024D7422DE1}"/>
    <cellStyle name="Normal 2 2 2 2 2 4 2 2 5 2" xfId="22309" xr:uid="{6B45A96A-8C7B-471D-A17A-1E237AC1CFC2}"/>
    <cellStyle name="Normal 2 2 2 2 2 4 2 2 5 2 2" xfId="22308" xr:uid="{B88B4110-2D8C-4905-ADC0-18E2DEAAEA5F}"/>
    <cellStyle name="Normal 2 2 2 2 2 4 2 2 5 3" xfId="22307" xr:uid="{C12E734A-F0A4-473C-9ABA-0E8DC6C69451}"/>
    <cellStyle name="Normal 2 2 2 2 2 4 2 2 5 3 2" xfId="22306" xr:uid="{69A88B70-3E0B-42A0-92A6-C39654A93472}"/>
    <cellStyle name="Normal 2 2 2 2 2 4 2 2 5 4" xfId="22305" xr:uid="{9C0B3F4E-3DB0-40D2-9E4F-49F7651657A9}"/>
    <cellStyle name="Normal 2 2 2 2 2 4 2 2 6" xfId="22304" xr:uid="{D5C192B2-26C7-44B9-ABE2-416E396E3CF4}"/>
    <cellStyle name="Normal 2 2 2 2 2 4 2 2 6 2" xfId="22303" xr:uid="{4597ACF7-CC88-40AA-A25F-1424F8EF0871}"/>
    <cellStyle name="Normal 2 2 2 2 2 4 2 2 7" xfId="22302" xr:uid="{18C39E38-E9B2-4D1C-903E-C00EF2AEB383}"/>
    <cellStyle name="Normal 2 2 2 2 2 4 2 2 7 2" xfId="22301" xr:uid="{33FEA9EB-3166-4F2C-8EA4-49F1922C12F3}"/>
    <cellStyle name="Normal 2 2 2 2 2 4 2 2 8" xfId="22300" xr:uid="{94906311-5B3F-4530-B966-371A0A0A3773}"/>
    <cellStyle name="Normal 2 2 2 2 2 4 2 2 9" xfId="22299" xr:uid="{324ADF2A-A1FD-4CE9-81CA-1516FDE7FA86}"/>
    <cellStyle name="Normal 2 2 2 2 2 4 2 3" xfId="22298" xr:uid="{CAE5FC2F-5571-4DED-B587-9959A6662CA4}"/>
    <cellStyle name="Normal 2 2 2 2 2 4 2 3 2" xfId="22297" xr:uid="{4CAFCC70-45CE-4AE4-B5B7-FDC87ACCA758}"/>
    <cellStyle name="Normal 2 2 2 2 2 4 2 3 2 2" xfId="22296" xr:uid="{63796EB2-09E4-4BA0-A895-976CA5A0C6C2}"/>
    <cellStyle name="Normal 2 2 2 2 2 4 2 3 2 2 2" xfId="22295" xr:uid="{C1976FCE-383A-48A5-AF78-5EA116C4F989}"/>
    <cellStyle name="Normal 2 2 2 2 2 4 2 3 2 3" xfId="22294" xr:uid="{76EEB5E6-3243-47E3-9482-26D0A5ADACFE}"/>
    <cellStyle name="Normal 2 2 2 2 2 4 2 3 2 3 2" xfId="22293" xr:uid="{31B0477B-9F9E-45AA-8266-86BBE168F5FB}"/>
    <cellStyle name="Normal 2 2 2 2 2 4 2 3 2 4" xfId="22292" xr:uid="{EB5E3AA6-736B-4725-90FD-FB3012AA8A7F}"/>
    <cellStyle name="Normal 2 2 2 2 2 4 2 3 3" xfId="22291" xr:uid="{359A016A-D73A-452D-A410-B6ACD307FF2A}"/>
    <cellStyle name="Normal 2 2 2 2 2 4 2 3 3 2" xfId="22290" xr:uid="{330957DB-326D-45CB-9F38-DB808774FBB6}"/>
    <cellStyle name="Normal 2 2 2 2 2 4 2 3 3 2 2" xfId="22289" xr:uid="{275667B4-4E10-4270-BF37-86461A4AC598}"/>
    <cellStyle name="Normal 2 2 2 2 2 4 2 3 3 3" xfId="22288" xr:uid="{F8AEF001-65AA-42B8-817C-6A17E8AC5F10}"/>
    <cellStyle name="Normal 2 2 2 2 2 4 2 3 3 3 2" xfId="22287" xr:uid="{AAF1C5E3-2E41-4BF6-AC60-30FDD5D47C54}"/>
    <cellStyle name="Normal 2 2 2 2 2 4 2 3 3 4" xfId="22286" xr:uid="{3D6986D1-0913-4818-B82A-0FC2AC2754B9}"/>
    <cellStyle name="Normal 2 2 2 2 2 4 2 3 4" xfId="22285" xr:uid="{595EA12C-72A4-4742-912C-4B8EBFA3B1AC}"/>
    <cellStyle name="Normal 2 2 2 2 2 4 2 3 4 2" xfId="22284" xr:uid="{BFBB2350-201D-4C52-AF69-5A553D32039A}"/>
    <cellStyle name="Normal 2 2 2 2 2 4 2 3 4 2 2" xfId="22283" xr:uid="{D25E306B-0138-4712-A842-F6DBB996E4E9}"/>
    <cellStyle name="Normal 2 2 2 2 2 4 2 3 4 3" xfId="22282" xr:uid="{60669B25-8929-44EB-A0F9-8F80248275E9}"/>
    <cellStyle name="Normal 2 2 2 2 2 4 2 3 4 3 2" xfId="22281" xr:uid="{51909D01-5A1F-4633-AA0F-656DBC76E76E}"/>
    <cellStyle name="Normal 2 2 2 2 2 4 2 3 4 4" xfId="22280" xr:uid="{C2C234AE-B68C-4CB3-BE26-55B0F440E0F9}"/>
    <cellStyle name="Normal 2 2 2 2 2 4 2 3 5" xfId="22279" xr:uid="{DDBF6F35-B95A-4FB4-82D4-A69494E0FAF9}"/>
    <cellStyle name="Normal 2 2 2 2 2 4 2 3 5 2" xfId="22278" xr:uid="{BA7F237D-A2E5-452D-AA8F-1C7D7E8868C4}"/>
    <cellStyle name="Normal 2 2 2 2 2 4 2 3 5 2 2" xfId="22277" xr:uid="{2A50CAA5-14A5-4907-80CC-6B42CB53C18D}"/>
    <cellStyle name="Normal 2 2 2 2 2 4 2 3 5 3" xfId="22276" xr:uid="{3C5D1928-FF2D-465B-AA8B-948E58874F92}"/>
    <cellStyle name="Normal 2 2 2 2 2 4 2 3 5 3 2" xfId="22275" xr:uid="{98ED5839-0178-4BD8-BB13-B204D7018B03}"/>
    <cellStyle name="Normal 2 2 2 2 2 4 2 3 5 4" xfId="22274" xr:uid="{DD338971-3FA5-43A5-BB76-23D8BC8BA7BE}"/>
    <cellStyle name="Normal 2 2 2 2 2 4 2 3 6" xfId="22273" xr:uid="{7A305636-ED45-4193-9A0B-E347E62EDA92}"/>
    <cellStyle name="Normal 2 2 2 2 2 4 2 3 6 2" xfId="22272" xr:uid="{C0AD0A63-CAAF-4EA5-9277-3CA4A4C7DE1E}"/>
    <cellStyle name="Normal 2 2 2 2 2 4 2 3 7" xfId="22271" xr:uid="{1BE47D92-724E-4A78-9DA9-29063C584338}"/>
    <cellStyle name="Normal 2 2 2 2 2 4 2 3 7 2" xfId="22270" xr:uid="{B59BEE6A-F3CC-4140-A92F-3B929C2960C4}"/>
    <cellStyle name="Normal 2 2 2 2 2 4 2 3 8" xfId="22269" xr:uid="{BBFB50D1-D059-4449-A443-D51A126CC29C}"/>
    <cellStyle name="Normal 2 2 2 2 2 4 2 4" xfId="22268" xr:uid="{769A5700-A3EE-475B-BE63-4BB41082A625}"/>
    <cellStyle name="Normal 2 2 2 2 2 4 2 4 2" xfId="22267" xr:uid="{51A5C339-17F3-4D43-986A-65219ED2F284}"/>
    <cellStyle name="Normal 2 2 2 2 2 4 2 4 2 2" xfId="22266" xr:uid="{2D8FC321-D048-43AD-865C-12287EDCD274}"/>
    <cellStyle name="Normal 2 2 2 2 2 4 2 4 2 2 2" xfId="22265" xr:uid="{6AE6A22B-9053-434C-A07D-9C465C6FC632}"/>
    <cellStyle name="Normal 2 2 2 2 2 4 2 4 2 3" xfId="22264" xr:uid="{6F3B3078-2DAD-49B7-B667-3301B2D18672}"/>
    <cellStyle name="Normal 2 2 2 2 2 4 2 4 2 3 2" xfId="22263" xr:uid="{7B525D78-A853-4B64-9D8F-C3BFBE64D450}"/>
    <cellStyle name="Normal 2 2 2 2 2 4 2 4 2 4" xfId="22262" xr:uid="{CFC27873-2CDA-4BB8-AEB7-B7A166D71769}"/>
    <cellStyle name="Normal 2 2 2 2 2 4 2 4 3" xfId="22261" xr:uid="{A2710823-E51D-49D2-995B-6165E9EF1E55}"/>
    <cellStyle name="Normal 2 2 2 2 2 4 2 4 3 2" xfId="22260" xr:uid="{D06F8FCB-D0F1-4557-946C-B8C9439D03F4}"/>
    <cellStyle name="Normal 2 2 2 2 2 4 2 4 3 2 2" xfId="22259" xr:uid="{39834F5C-A742-4CA5-B658-CAE9FF3A624C}"/>
    <cellStyle name="Normal 2 2 2 2 2 4 2 4 3 3" xfId="22258" xr:uid="{D4C24FEE-0CC0-447D-A5CB-3D840EF4885E}"/>
    <cellStyle name="Normal 2 2 2 2 2 4 2 4 3 3 2" xfId="22257" xr:uid="{8B8C44D9-3445-4E98-8972-414B8F4B0228}"/>
    <cellStyle name="Normal 2 2 2 2 2 4 2 4 3 4" xfId="22256" xr:uid="{2854919C-958B-4C52-9986-293D87E37B57}"/>
    <cellStyle name="Normal 2 2 2 2 2 4 2 4 4" xfId="22255" xr:uid="{B0AAA5B6-D3E9-4D74-944E-9A72322F22D5}"/>
    <cellStyle name="Normal 2 2 2 2 2 4 2 4 4 2" xfId="22254" xr:uid="{4BCCB391-4329-4C40-BB4A-B88127659FD6}"/>
    <cellStyle name="Normal 2 2 2 2 2 4 2 4 4 2 2" xfId="22253" xr:uid="{03589FA3-7257-408D-846C-62ACEF35F14B}"/>
    <cellStyle name="Normal 2 2 2 2 2 4 2 4 4 3" xfId="22252" xr:uid="{E4B67207-B0CC-4642-A069-10ED3CE686F2}"/>
    <cellStyle name="Normal 2 2 2 2 2 4 2 4 4 3 2" xfId="22251" xr:uid="{67368C07-245D-4B21-B652-07AA5AF91ED4}"/>
    <cellStyle name="Normal 2 2 2 2 2 4 2 4 4 4" xfId="22250" xr:uid="{661E5D4B-FE63-4FD0-8D19-9A51DC3EDC03}"/>
    <cellStyle name="Normal 2 2 2 2 2 4 2 4 5" xfId="22249" xr:uid="{A5A4F9EC-E080-4CB0-B99F-64151AA41018}"/>
    <cellStyle name="Normal 2 2 2 2 2 4 2 4 5 2" xfId="22248" xr:uid="{6914FFE4-5DCC-486C-BB3F-BD420D377D0D}"/>
    <cellStyle name="Normal 2 2 2 2 2 4 2 4 5 2 2" xfId="22247" xr:uid="{3AE5C0BF-1877-42A7-BC12-53D4E42A22B9}"/>
    <cellStyle name="Normal 2 2 2 2 2 4 2 4 5 3" xfId="22246" xr:uid="{F151BB48-01D1-4662-B7C2-F150992BF146}"/>
    <cellStyle name="Normal 2 2 2 2 2 4 2 4 5 3 2" xfId="22245" xr:uid="{5F2392E7-AD5D-468C-8C9C-4F4FCB47A6BF}"/>
    <cellStyle name="Normal 2 2 2 2 2 4 2 4 5 4" xfId="22244" xr:uid="{7230FB91-CE66-4A67-865C-BB38F4C3E21A}"/>
    <cellStyle name="Normal 2 2 2 2 2 4 2 4 6" xfId="22243" xr:uid="{9747C5A9-9C59-45A5-9B48-A438A5FE0BBB}"/>
    <cellStyle name="Normal 2 2 2 2 2 4 2 4 6 2" xfId="22242" xr:uid="{D2CB53FB-490C-4B42-AC58-950B2C6663C9}"/>
    <cellStyle name="Normal 2 2 2 2 2 4 2 4 7" xfId="22241" xr:uid="{C112F805-F026-44D8-BFB3-2E773F76013C}"/>
    <cellStyle name="Normal 2 2 2 2 2 4 2 4 7 2" xfId="22240" xr:uid="{3645923B-944F-4B0D-AFE3-EFA4C2165455}"/>
    <cellStyle name="Normal 2 2 2 2 2 4 2 4 8" xfId="22239" xr:uid="{85593BC1-F1B8-43F6-902B-59B1783B1309}"/>
    <cellStyle name="Normal 2 2 2 2 2 4 2 5" xfId="22238" xr:uid="{E869C9B8-A08F-4946-B4B9-25DE6F2F6DED}"/>
    <cellStyle name="Normal 2 2 2 2 2 4 2 5 2" xfId="22237" xr:uid="{09BD5DBF-0F79-4F66-9B09-A4389A918FC0}"/>
    <cellStyle name="Normal 2 2 2 2 2 4 2 5 2 2" xfId="22236" xr:uid="{013C5845-3FE9-4BC0-966A-DEEB4A774FE9}"/>
    <cellStyle name="Normal 2 2 2 2 2 4 2 5 2 2 2" xfId="22235" xr:uid="{DCC017B9-9BD3-4A60-8300-92DAA5458977}"/>
    <cellStyle name="Normal 2 2 2 2 2 4 2 5 2 3" xfId="22234" xr:uid="{D72A8857-B7BB-4965-BC0F-AD9DF4B3663F}"/>
    <cellStyle name="Normal 2 2 2 2 2 4 2 5 2 3 2" xfId="22233" xr:uid="{90980523-BE8C-4804-8C99-6F5E70B4F93D}"/>
    <cellStyle name="Normal 2 2 2 2 2 4 2 5 2 4" xfId="22232" xr:uid="{264554C2-9D31-456B-A3FF-617F1C86177F}"/>
    <cellStyle name="Normal 2 2 2 2 2 4 2 5 3" xfId="22231" xr:uid="{A2A76672-3945-4519-A564-4C739144AC46}"/>
    <cellStyle name="Normal 2 2 2 2 2 4 2 5 3 2" xfId="22230" xr:uid="{B7E26FB4-2BFA-4BD7-B219-BE88E6F3DC5D}"/>
    <cellStyle name="Normal 2 2 2 2 2 4 2 5 3 2 2" xfId="22229" xr:uid="{2D48531C-7B15-46BD-A65F-55CC0FF39116}"/>
    <cellStyle name="Normal 2 2 2 2 2 4 2 5 3 3" xfId="22228" xr:uid="{EA74E4AA-75D0-4236-8025-45D4CA767176}"/>
    <cellStyle name="Normal 2 2 2 2 2 4 2 5 3 3 2" xfId="22227" xr:uid="{D564FA4C-15F3-4797-B841-370547AB3CD2}"/>
    <cellStyle name="Normal 2 2 2 2 2 4 2 5 3 4" xfId="22226" xr:uid="{585B6420-D04A-421D-A05B-FDDC479145E9}"/>
    <cellStyle name="Normal 2 2 2 2 2 4 2 5 4" xfId="22225" xr:uid="{32D89182-14B3-4F4F-895B-2D2426D1D9AD}"/>
    <cellStyle name="Normal 2 2 2 2 2 4 2 5 4 2" xfId="22224" xr:uid="{12596AC9-5FD4-46CB-9B80-184BD6376780}"/>
    <cellStyle name="Normal 2 2 2 2 2 4 2 5 4 2 2" xfId="22223" xr:uid="{FEE39C49-CE3F-4E4A-80ED-2CEB2F7AF292}"/>
    <cellStyle name="Normal 2 2 2 2 2 4 2 5 4 3" xfId="22222" xr:uid="{A24CEF49-1E9F-4F74-908D-FBDE07E6E79C}"/>
    <cellStyle name="Normal 2 2 2 2 2 4 2 5 4 3 2" xfId="22221" xr:uid="{7E7883B7-67F1-4857-BF28-4C099BBCBF3C}"/>
    <cellStyle name="Normal 2 2 2 2 2 4 2 5 4 4" xfId="22220" xr:uid="{D33E89AA-987D-46BA-AEED-504BDAEB8667}"/>
    <cellStyle name="Normal 2 2 2 2 2 4 2 5 5" xfId="22219" xr:uid="{A1A86169-133B-4456-A7C4-FF3F18912025}"/>
    <cellStyle name="Normal 2 2 2 2 2 4 2 5 5 2" xfId="22218" xr:uid="{E6ECF3F0-A69C-4D34-A0E1-6DBF6E0791FF}"/>
    <cellStyle name="Normal 2 2 2 2 2 4 2 5 5 2 2" xfId="22217" xr:uid="{94BD5F16-D37B-4A40-BBF5-7B3866C49A61}"/>
    <cellStyle name="Normal 2 2 2 2 2 4 2 5 5 3" xfId="22216" xr:uid="{7057643F-0538-4896-BA55-A3BF5AF16F74}"/>
    <cellStyle name="Normal 2 2 2 2 2 4 2 5 5 3 2" xfId="22215" xr:uid="{E609CF17-E547-4865-9E59-16A40AA3E4B1}"/>
    <cellStyle name="Normal 2 2 2 2 2 4 2 5 5 4" xfId="22214" xr:uid="{40F03C5F-B08D-4709-A169-2401A2713149}"/>
    <cellStyle name="Normal 2 2 2 2 2 4 2 5 6" xfId="22213" xr:uid="{55AA3D9F-8A84-4C4D-9995-2F2F4186208C}"/>
    <cellStyle name="Normal 2 2 2 2 2 4 2 5 6 2" xfId="22212" xr:uid="{403BD534-4949-4F39-8752-89F3289EE6C0}"/>
    <cellStyle name="Normal 2 2 2 2 2 4 2 5 7" xfId="22211" xr:uid="{0174006B-349A-4C3A-B193-6525B8B23CBA}"/>
    <cellStyle name="Normal 2 2 2 2 2 4 2 5 7 2" xfId="22210" xr:uid="{15DA6967-D93D-4C1C-9127-6803508951D6}"/>
    <cellStyle name="Normal 2 2 2 2 2 4 2 5 8" xfId="22209" xr:uid="{B5847A06-22CA-450E-8FFE-31E56699AF4A}"/>
    <cellStyle name="Normal 2 2 2 2 2 4 2 6" xfId="22208" xr:uid="{F93D7EA3-0D09-4582-9B24-722BCE20037D}"/>
    <cellStyle name="Normal 2 2 2 2 2 4 2 6 2" xfId="22207" xr:uid="{6958FC46-5CBE-481A-882C-D393150149CB}"/>
    <cellStyle name="Normal 2 2 2 2 2 4 2 6 2 2" xfId="22206" xr:uid="{D277AF01-0C3A-4968-AB57-1EFE69AAF4BD}"/>
    <cellStyle name="Normal 2 2 2 2 2 4 2 6 2 2 2" xfId="22205" xr:uid="{235F3393-EADF-4016-A023-0DBA1B707F66}"/>
    <cellStyle name="Normal 2 2 2 2 2 4 2 6 2 3" xfId="22204" xr:uid="{80D71BFD-22B2-49EB-9C64-D6C4606983B1}"/>
    <cellStyle name="Normal 2 2 2 2 2 4 2 6 2 3 2" xfId="22203" xr:uid="{AAF64139-80F2-4971-A549-75048DFFE165}"/>
    <cellStyle name="Normal 2 2 2 2 2 4 2 6 2 4" xfId="22202" xr:uid="{BFA17348-FE08-4675-B95F-AF8030C4B46F}"/>
    <cellStyle name="Normal 2 2 2 2 2 4 2 6 3" xfId="22201" xr:uid="{58DE6CB0-C9B2-46AA-A7A3-9333A9EE300B}"/>
    <cellStyle name="Normal 2 2 2 2 2 4 2 6 3 2" xfId="22200" xr:uid="{E1DB47F1-E8DB-47C8-8A36-F58E5E26AF66}"/>
    <cellStyle name="Normal 2 2 2 2 2 4 2 6 3 2 2" xfId="22199" xr:uid="{05BCB903-B987-40A7-996E-7330082671D5}"/>
    <cellStyle name="Normal 2 2 2 2 2 4 2 6 3 3" xfId="22198" xr:uid="{D99BE88F-37A1-4B0E-8243-8A71D67D37CF}"/>
    <cellStyle name="Normal 2 2 2 2 2 4 2 6 3 3 2" xfId="22197" xr:uid="{CCA8AA10-C24D-48F1-9204-70F895C07EC4}"/>
    <cellStyle name="Normal 2 2 2 2 2 4 2 6 3 4" xfId="22196" xr:uid="{D0A96176-C943-4F80-AB42-A73DE69900EB}"/>
    <cellStyle name="Normal 2 2 2 2 2 4 2 6 4" xfId="22195" xr:uid="{3B68C1FD-5BA1-45B7-86F3-61F360371105}"/>
    <cellStyle name="Normal 2 2 2 2 2 4 2 6 4 2" xfId="22194" xr:uid="{23235329-92EB-4490-80BE-CA743FC6AA60}"/>
    <cellStyle name="Normal 2 2 2 2 2 4 2 6 4 2 2" xfId="22193" xr:uid="{4E53BA66-0160-4ADC-997E-7548DCF5EC18}"/>
    <cellStyle name="Normal 2 2 2 2 2 4 2 6 4 3" xfId="22192" xr:uid="{B0149E55-3CCD-4896-9536-8F451A87231D}"/>
    <cellStyle name="Normal 2 2 2 2 2 4 2 6 4 3 2" xfId="22191" xr:uid="{FC476E2E-6E54-4EB9-904C-6DBFB088D788}"/>
    <cellStyle name="Normal 2 2 2 2 2 4 2 6 4 4" xfId="22190" xr:uid="{FC2B44C1-219E-400A-85B0-0218F8C91C76}"/>
    <cellStyle name="Normal 2 2 2 2 2 4 2 6 5" xfId="22189" xr:uid="{3A86742F-8DF4-413F-B1A5-FC889425FB59}"/>
    <cellStyle name="Normal 2 2 2 2 2 4 2 6 5 2" xfId="22188" xr:uid="{376E3B58-EC32-4D56-91A9-5DF493D0357C}"/>
    <cellStyle name="Normal 2 2 2 2 2 4 2 6 5 2 2" xfId="22187" xr:uid="{31AE85AF-8330-4E84-9A84-6158FA7E3984}"/>
    <cellStyle name="Normal 2 2 2 2 2 4 2 6 5 3" xfId="22186" xr:uid="{41861F84-355B-4D6A-9028-508C85CC92D1}"/>
    <cellStyle name="Normal 2 2 2 2 2 4 2 6 5 3 2" xfId="22185" xr:uid="{CC115DD6-4D35-4E90-BA00-37189C828CC4}"/>
    <cellStyle name="Normal 2 2 2 2 2 4 2 6 5 4" xfId="22184" xr:uid="{995A11A1-5C2D-4E4D-9C95-A3AC87E5D9AF}"/>
    <cellStyle name="Normal 2 2 2 2 2 4 2 6 6" xfId="22183" xr:uid="{986F5378-5ABA-4F14-8312-4D38F676260E}"/>
    <cellStyle name="Normal 2 2 2 2 2 4 2 6 6 2" xfId="22182" xr:uid="{BFD442DD-5A91-45B5-9EC6-D2A2B343DEC6}"/>
    <cellStyle name="Normal 2 2 2 2 2 4 2 6 7" xfId="22181" xr:uid="{AF431C5D-F0D1-4C72-A00D-7B72D9DD6D09}"/>
    <cellStyle name="Normal 2 2 2 2 2 4 2 6 7 2" xfId="22180" xr:uid="{7C5EB8CA-B2F1-4671-AD15-BD1D28E0D3F0}"/>
    <cellStyle name="Normal 2 2 2 2 2 4 2 6 8" xfId="22179" xr:uid="{5AD0EF54-E53E-44BF-8317-901C7F1DE41A}"/>
    <cellStyle name="Normal 2 2 2 2 2 4 2 7" xfId="22178" xr:uid="{23AB2766-9886-4876-B06F-637E9B3DB014}"/>
    <cellStyle name="Normal 2 2 2 2 2 4 2 7 2" xfId="22177" xr:uid="{66DFCDAE-FD13-44B9-A5FC-663640ABDC87}"/>
    <cellStyle name="Normal 2 2 2 2 2 4 2 7 2 2" xfId="22176" xr:uid="{CF94771C-C9C1-4B10-9FD8-702ED5108C18}"/>
    <cellStyle name="Normal 2 2 2 2 2 4 2 7 2 2 2" xfId="22175" xr:uid="{E3715C7C-8245-47E5-910B-12BF880AA253}"/>
    <cellStyle name="Normal 2 2 2 2 2 4 2 7 2 3" xfId="22174" xr:uid="{11D22E64-04F0-41E3-9AA6-16B2168F3613}"/>
    <cellStyle name="Normal 2 2 2 2 2 4 2 7 2 3 2" xfId="22173" xr:uid="{4C6F886A-D813-4B45-BFA2-4D139483D202}"/>
    <cellStyle name="Normal 2 2 2 2 2 4 2 7 2 4" xfId="22172" xr:uid="{B23210F4-283C-4272-9126-F3FE8AC01830}"/>
    <cellStyle name="Normal 2 2 2 2 2 4 2 7 3" xfId="22171" xr:uid="{21666B3B-15B3-4B8A-9766-B6BAB886A5C2}"/>
    <cellStyle name="Normal 2 2 2 2 2 4 2 7 3 2" xfId="22170" xr:uid="{C3CF677A-BA82-4EC6-BE49-1F628A08E881}"/>
    <cellStyle name="Normal 2 2 2 2 2 4 2 7 3 2 2" xfId="22169" xr:uid="{4DFBE47E-74C9-4F2E-9426-5375B9B9F238}"/>
    <cellStyle name="Normal 2 2 2 2 2 4 2 7 3 3" xfId="22168" xr:uid="{8EE8384A-9D82-44CB-8CFE-16403C94E76F}"/>
    <cellStyle name="Normal 2 2 2 2 2 4 2 7 3 3 2" xfId="22167" xr:uid="{4F7223B0-F498-4E28-918D-3E6D3BBBBCD8}"/>
    <cellStyle name="Normal 2 2 2 2 2 4 2 7 3 4" xfId="22166" xr:uid="{B70FD186-16CA-4B0F-BE6D-1F2A0B5F66AA}"/>
    <cellStyle name="Normal 2 2 2 2 2 4 2 7 4" xfId="22165" xr:uid="{74F9D70F-D7B3-4F67-877A-981C9E4A0351}"/>
    <cellStyle name="Normal 2 2 2 2 2 4 2 7 4 2" xfId="22164" xr:uid="{0E353C1C-CCE7-4D53-BB14-78E8E014E900}"/>
    <cellStyle name="Normal 2 2 2 2 2 4 2 7 4 2 2" xfId="22163" xr:uid="{07B8B3ED-E908-443D-82DD-2D24456D18F7}"/>
    <cellStyle name="Normal 2 2 2 2 2 4 2 7 4 3" xfId="22162" xr:uid="{134146AF-7089-45CE-9E07-0E9A50F8790D}"/>
    <cellStyle name="Normal 2 2 2 2 2 4 2 7 4 3 2" xfId="22161" xr:uid="{C8E420AD-25C6-4951-A2C6-AC418557FAD1}"/>
    <cellStyle name="Normal 2 2 2 2 2 4 2 7 4 4" xfId="22160" xr:uid="{CFD8F076-9297-4E95-822E-58D1E0218796}"/>
    <cellStyle name="Normal 2 2 2 2 2 4 2 7 5" xfId="22159" xr:uid="{660DDDD0-D681-4526-B9BE-286347E9C6C2}"/>
    <cellStyle name="Normal 2 2 2 2 2 4 2 7 5 2" xfId="22158" xr:uid="{65ABAAD8-C229-48D3-AAF3-B5C58E33A14D}"/>
    <cellStyle name="Normal 2 2 2 2 2 4 2 7 5 2 2" xfId="22157" xr:uid="{6270402A-90CC-4782-ACB8-C858BC185DA5}"/>
    <cellStyle name="Normal 2 2 2 2 2 4 2 7 5 3" xfId="22156" xr:uid="{F4DD402C-FDC3-4A94-BD10-ACE01E26F0D1}"/>
    <cellStyle name="Normal 2 2 2 2 2 4 2 7 5 3 2" xfId="22155" xr:uid="{22465957-B705-4A0F-9216-0BF2A428C955}"/>
    <cellStyle name="Normal 2 2 2 2 2 4 2 7 5 4" xfId="22154" xr:uid="{3F425779-DA35-4BE5-9016-C2A7C6D139A8}"/>
    <cellStyle name="Normal 2 2 2 2 2 4 2 7 6" xfId="22153" xr:uid="{1962EE26-66F1-4AEA-BED3-3C6BB97BE24B}"/>
    <cellStyle name="Normal 2 2 2 2 2 4 2 7 6 2" xfId="22152" xr:uid="{69348EE4-EB95-4381-911D-1639D0BD33BB}"/>
    <cellStyle name="Normal 2 2 2 2 2 4 2 7 7" xfId="22151" xr:uid="{A6A44037-B143-4E8A-B849-F093D23D91EF}"/>
    <cellStyle name="Normal 2 2 2 2 2 4 2 7 7 2" xfId="22150" xr:uid="{49B74418-56E5-44B6-96DE-FA9CA2E72311}"/>
    <cellStyle name="Normal 2 2 2 2 2 4 2 7 8" xfId="22149" xr:uid="{8B73927E-93EB-4E81-877A-D93B05025940}"/>
    <cellStyle name="Normal 2 2 2 2 2 4 2 8" xfId="22148" xr:uid="{FAF5E1CC-9D44-4651-BC6F-3177F8999E4B}"/>
    <cellStyle name="Normal 2 2 2 2 2 4 2 8 2" xfId="22147" xr:uid="{CF173B65-212D-419D-9C6F-6D78389ADF11}"/>
    <cellStyle name="Normal 2 2 2 2 2 4 2 8 2 2" xfId="22146" xr:uid="{44DCBFA5-1E8A-456C-B31D-F7A7B6547EA8}"/>
    <cellStyle name="Normal 2 2 2 2 2 4 2 8 2 2 2" xfId="22145" xr:uid="{167BBD7B-1879-4A7B-B629-0C455B1B39A8}"/>
    <cellStyle name="Normal 2 2 2 2 2 4 2 8 2 3" xfId="22144" xr:uid="{90E53A7F-267F-40AA-B5D4-0808134E7AFF}"/>
    <cellStyle name="Normal 2 2 2 2 2 4 2 8 2 3 2" xfId="22143" xr:uid="{B39D5660-6B76-4FAD-A8FB-65C0D0BBAA9D}"/>
    <cellStyle name="Normal 2 2 2 2 2 4 2 8 2 4" xfId="22142" xr:uid="{EE99B421-27A2-4228-BDEC-43A2D88325F7}"/>
    <cellStyle name="Normal 2 2 2 2 2 4 2 8 3" xfId="22141" xr:uid="{B9542141-0541-40D4-AAA0-CA7879B1EC65}"/>
    <cellStyle name="Normal 2 2 2 2 2 4 2 8 3 2" xfId="22140" xr:uid="{C29D1143-A2AC-4D37-A4F4-6F4E0F0B3C20}"/>
    <cellStyle name="Normal 2 2 2 2 2 4 2 8 3 2 2" xfId="22139" xr:uid="{C4B8AEDF-EFE7-44AB-BC90-7A3502D26261}"/>
    <cellStyle name="Normal 2 2 2 2 2 4 2 8 3 3" xfId="22138" xr:uid="{C97CADB5-3B33-4254-AA82-2BF6B6006D84}"/>
    <cellStyle name="Normal 2 2 2 2 2 4 2 8 3 3 2" xfId="22137" xr:uid="{FA428CE7-3567-45C7-8FA8-8095CDF72FE7}"/>
    <cellStyle name="Normal 2 2 2 2 2 4 2 8 3 4" xfId="22136" xr:uid="{7961F28A-54DA-4D80-84B3-94038556CA47}"/>
    <cellStyle name="Normal 2 2 2 2 2 4 2 8 4" xfId="22135" xr:uid="{8A8C2445-73DC-46A3-8057-62D86FDD2E11}"/>
    <cellStyle name="Normal 2 2 2 2 2 4 2 8 4 2" xfId="22134" xr:uid="{DCA83396-8628-4936-A826-D1EF1D91657D}"/>
    <cellStyle name="Normal 2 2 2 2 2 4 2 8 4 2 2" xfId="22133" xr:uid="{467C4A6A-D348-49D6-AE05-BFA3F3FAAB6F}"/>
    <cellStyle name="Normal 2 2 2 2 2 4 2 8 4 3" xfId="22132" xr:uid="{232311AF-73E6-4062-99BD-302DA79892B6}"/>
    <cellStyle name="Normal 2 2 2 2 2 4 2 8 4 3 2" xfId="22131" xr:uid="{2EED0692-FD62-4066-B57B-C9F77E4D7E3F}"/>
    <cellStyle name="Normal 2 2 2 2 2 4 2 8 4 4" xfId="22130" xr:uid="{9397C48B-73E5-4818-BC47-42EAE2266214}"/>
    <cellStyle name="Normal 2 2 2 2 2 4 2 8 5" xfId="22129" xr:uid="{89A0196E-3235-4612-BEF8-551017D6EB12}"/>
    <cellStyle name="Normal 2 2 2 2 2 4 2 8 5 2" xfId="22128" xr:uid="{ADCB17F6-6DD5-4903-B8CF-F28F6DB9778F}"/>
    <cellStyle name="Normal 2 2 2 2 2 4 2 8 5 2 2" xfId="22127" xr:uid="{08F8F555-785A-48AD-8FBD-3A24A973247C}"/>
    <cellStyle name="Normal 2 2 2 2 2 4 2 8 5 3" xfId="22126" xr:uid="{1178F0BE-E33D-4B33-B31B-2A2501CA5EB0}"/>
    <cellStyle name="Normal 2 2 2 2 2 4 2 8 5 3 2" xfId="22125" xr:uid="{32DE367A-2C2F-4AD7-8207-AA0D821C4D3B}"/>
    <cellStyle name="Normal 2 2 2 2 2 4 2 8 5 4" xfId="22124" xr:uid="{DABE9BBE-EA48-4DFB-B6DF-B15A79CD5D10}"/>
    <cellStyle name="Normal 2 2 2 2 2 4 2 8 6" xfId="22123" xr:uid="{3AE79E38-B36E-4E95-B9AD-0EC2066E8C1C}"/>
    <cellStyle name="Normal 2 2 2 2 2 4 2 8 6 2" xfId="22122" xr:uid="{264F1FF9-FE32-4487-95BD-63131C4F4C34}"/>
    <cellStyle name="Normal 2 2 2 2 2 4 2 8 7" xfId="22121" xr:uid="{9153C75A-1714-4FD2-A567-D8FCCFF1CB81}"/>
    <cellStyle name="Normal 2 2 2 2 2 4 2 8 7 2" xfId="22120" xr:uid="{6131BF17-406D-4B77-9305-BB2CCC6415F9}"/>
    <cellStyle name="Normal 2 2 2 2 2 4 2 8 8" xfId="22119" xr:uid="{816C4906-CCA8-463F-909B-A3D1AF30BC93}"/>
    <cellStyle name="Normal 2 2 2 2 2 4 2 9" xfId="22118" xr:uid="{512C18B2-B71F-46CE-9281-3C70BF9F21BA}"/>
    <cellStyle name="Normal 2 2 2 2 2 4 2 9 2" xfId="22117" xr:uid="{5B84B0BF-7892-4028-958D-BDCE979A4FAB}"/>
    <cellStyle name="Normal 2 2 2 2 2 4 2 9 2 2" xfId="22116" xr:uid="{5C4C884C-484C-424E-8C79-C1A805F9568D}"/>
    <cellStyle name="Normal 2 2 2 2 2 4 2 9 2 2 2" xfId="22115" xr:uid="{B1920D44-6F08-4BAC-87F6-DE5B1F789090}"/>
    <cellStyle name="Normal 2 2 2 2 2 4 2 9 2 3" xfId="22114" xr:uid="{0A8F9804-D1CF-4738-A71C-8DADF3714FC0}"/>
    <cellStyle name="Normal 2 2 2 2 2 4 2 9 2 3 2" xfId="22113" xr:uid="{6190AFAA-E266-49BF-A72A-ADE1CFF1B6D5}"/>
    <cellStyle name="Normal 2 2 2 2 2 4 2 9 2 4" xfId="22112" xr:uid="{1D58813F-5452-41BC-B8DE-936DF94DD5C3}"/>
    <cellStyle name="Normal 2 2 2 2 2 4 2 9 3" xfId="22111" xr:uid="{361C489D-B4D1-4B8A-A1F6-2528BC457691}"/>
    <cellStyle name="Normal 2 2 2 2 2 4 2 9 3 2" xfId="22110" xr:uid="{AE2262FE-6D23-452B-BB08-7DD49C7CBE21}"/>
    <cellStyle name="Normal 2 2 2 2 2 4 2 9 3 2 2" xfId="22109" xr:uid="{829956FE-882E-48C4-8C7C-0C540DA598A4}"/>
    <cellStyle name="Normal 2 2 2 2 2 4 2 9 3 3" xfId="22108" xr:uid="{E71A69B9-A103-4688-97A1-DB140FE05A8E}"/>
    <cellStyle name="Normal 2 2 2 2 2 4 2 9 3 3 2" xfId="22107" xr:uid="{6F6027EF-A020-409C-BC67-92B26AFE3006}"/>
    <cellStyle name="Normal 2 2 2 2 2 4 2 9 3 4" xfId="22106" xr:uid="{5E0275AF-8F8C-4A83-8E24-47EAA9ABAF74}"/>
    <cellStyle name="Normal 2 2 2 2 2 4 2 9 4" xfId="22105" xr:uid="{5501B896-2877-4936-AFB6-23DBD4A425F1}"/>
    <cellStyle name="Normal 2 2 2 2 2 4 2 9 4 2" xfId="22104" xr:uid="{EA583939-A009-4A3D-95E5-3D62FB0A93E9}"/>
    <cellStyle name="Normal 2 2 2 2 2 4 2 9 4 2 2" xfId="22103" xr:uid="{8870F916-014F-4A63-AC12-DADB8E316C80}"/>
    <cellStyle name="Normal 2 2 2 2 2 4 2 9 4 3" xfId="22102" xr:uid="{AB611D60-40F4-4EB7-9709-A66773C11D58}"/>
    <cellStyle name="Normal 2 2 2 2 2 4 2 9 4 3 2" xfId="22101" xr:uid="{883EEA94-AD0C-4083-B477-358AD247B574}"/>
    <cellStyle name="Normal 2 2 2 2 2 4 2 9 4 4" xfId="22100" xr:uid="{F326E708-138F-44CE-82AB-167F2933E285}"/>
    <cellStyle name="Normal 2 2 2 2 2 4 2 9 5" xfId="22099" xr:uid="{9C165D13-6E8E-4A00-8A00-1B0282E7F55D}"/>
    <cellStyle name="Normal 2 2 2 2 2 4 2 9 5 2" xfId="22098" xr:uid="{8ABC54D9-BBB5-442C-9430-9189DD76941D}"/>
    <cellStyle name="Normal 2 2 2 2 2 4 2 9 5 2 2" xfId="22097" xr:uid="{0D37607C-045C-4CC3-B4F7-AB054FCC4802}"/>
    <cellStyle name="Normal 2 2 2 2 2 4 2 9 5 3" xfId="22096" xr:uid="{A4035373-6BC9-4680-A20F-73771882318F}"/>
    <cellStyle name="Normal 2 2 2 2 2 4 2 9 5 3 2" xfId="22095" xr:uid="{D0C2A2EF-91C6-400C-B3A7-54FB45DDE7B2}"/>
    <cellStyle name="Normal 2 2 2 2 2 4 2 9 5 4" xfId="22094" xr:uid="{D2F4942E-AAD4-4061-9E32-1F01F197B25B}"/>
    <cellStyle name="Normal 2 2 2 2 2 4 2 9 6" xfId="22093" xr:uid="{BE6EEE73-B8F0-448C-82D9-EA7310A54CA1}"/>
    <cellStyle name="Normal 2 2 2 2 2 4 2 9 6 2" xfId="22092" xr:uid="{7F5A034D-52BF-4CE0-8515-3C52CA612469}"/>
    <cellStyle name="Normal 2 2 2 2 2 4 2 9 7" xfId="22091" xr:uid="{573A341F-C98B-4A3A-9971-2805D56F6F0E}"/>
    <cellStyle name="Normal 2 2 2 2 2 4 2 9 7 2" xfId="22090" xr:uid="{BE657057-B8C2-4496-85D1-E68A23DB9DFD}"/>
    <cellStyle name="Normal 2 2 2 2 2 4 2 9 8" xfId="22089" xr:uid="{24C61B69-8DB2-49F9-8FF7-0A9FC820E24D}"/>
    <cellStyle name="Normal 2 2 2 2 2 4 3" xfId="22088" xr:uid="{EF718A98-F2DA-4647-8F4E-5D2496794257}"/>
    <cellStyle name="Normal 2 2 2 2 2 4 4" xfId="22087" xr:uid="{7693A054-9C88-4D93-A9A6-CA43E733F16B}"/>
    <cellStyle name="Normal 2 2 2 2 2 4 5" xfId="22086" xr:uid="{A53D376E-7A34-4BA3-87CD-12C08FCACDFC}"/>
    <cellStyle name="Normal 2 2 2 2 2 4 6" xfId="22085" xr:uid="{16632B2B-7992-4DC0-ADCD-1466D11C53D1}"/>
    <cellStyle name="Normal 2 2 2 2 2 4 7" xfId="22084" xr:uid="{880F6DDA-EBC2-42B9-BB35-34E54E988D2A}"/>
    <cellStyle name="Normal 2 2 2 2 2 4 8" xfId="22083" xr:uid="{30C7E761-50B8-409C-8811-59AECAF77408}"/>
    <cellStyle name="Normal 2 2 2 2 2 4 9" xfId="22082" xr:uid="{A5546843-E1C8-43C7-968C-627B3E041A52}"/>
    <cellStyle name="Normal 2 2 2 2 2 40" xfId="22081" xr:uid="{86CD838D-FD26-4917-B76F-91FA080BEF88}"/>
    <cellStyle name="Normal 2 2 2 2 2 41" xfId="22080" xr:uid="{61BCE700-D981-4CDB-901C-9F467A89A5C4}"/>
    <cellStyle name="Normal 2 2 2 2 2 42" xfId="22079" xr:uid="{2180560E-65BC-4E42-B22E-285FC3169B70}"/>
    <cellStyle name="Normal 2 2 2 2 2 43" xfId="22078" xr:uid="{B18B5B35-ACE6-48AD-AE67-9AA32C4E0F5B}"/>
    <cellStyle name="Normal 2 2 2 2 2 43 2" xfId="22077" xr:uid="{67772BA0-D47B-4911-AD07-841D70138885}"/>
    <cellStyle name="Normal 2 2 2 2 2 43 2 2" xfId="22076" xr:uid="{4EAAFA89-8421-45ED-ABA1-ADED292440AA}"/>
    <cellStyle name="Normal 2 2 2 2 2 43 2 2 2" xfId="22075" xr:uid="{2BAA152A-8568-4793-A74B-BB3A6CF4EC7F}"/>
    <cellStyle name="Normal 2 2 2 2 2 43 2 2 2 2" xfId="22074" xr:uid="{E7AA9B7E-AE7F-4C5A-9770-78FD855C8B85}"/>
    <cellStyle name="Normal 2 2 2 2 2 43 2 2 2 3" xfId="22073" xr:uid="{B78569B9-3A08-4FDA-B8A5-AF1C434E0F3B}"/>
    <cellStyle name="Normal 2 2 2 2 2 43 2 2 3" xfId="22072" xr:uid="{9F5F1FFC-CACF-43FA-BAD6-6E2C562E458B}"/>
    <cellStyle name="Normal 2 2 2 2 2 43 2 2 4" xfId="22071" xr:uid="{391BF8E2-A2E9-4A26-812F-D015EBBB9140}"/>
    <cellStyle name="Normal 2 2 2 2 2 43 2 2 5" xfId="22070" xr:uid="{2D5AA169-0C04-4D21-A5BF-D079B210947D}"/>
    <cellStyle name="Normal 2 2 2 2 2 43 2 3" xfId="22069" xr:uid="{2530D244-7E8C-432F-AB29-DDEB639551F8}"/>
    <cellStyle name="Normal 2 2 2 2 2 43 2 3 2" xfId="22068" xr:uid="{7C004DCC-4ECB-430B-B775-77D6D82BBB50}"/>
    <cellStyle name="Normal 2 2 2 2 2 43 2 3 3" xfId="22067" xr:uid="{7F877E67-878E-468A-9FBF-F017A9F7B3F6}"/>
    <cellStyle name="Normal 2 2 2 2 2 43 2 4" xfId="22066" xr:uid="{6EF2A11B-F34F-4370-A1A1-25816FC57FE9}"/>
    <cellStyle name="Normal 2 2 2 2 2 43 2 5" xfId="22065" xr:uid="{7D09EF1C-4F8A-4695-8D1B-BB622279FF93}"/>
    <cellStyle name="Normal 2 2 2 2 2 43 3" xfId="22064" xr:uid="{789A73B7-E8E8-4464-B1BB-D9EA6300B8EA}"/>
    <cellStyle name="Normal 2 2 2 2 2 43 3 2" xfId="22063" xr:uid="{E6C66811-F019-4D6D-9345-5CC7F36CECB0}"/>
    <cellStyle name="Normal 2 2 2 2 2 43 3 3" xfId="22062" xr:uid="{1CA8998F-B6FE-4787-9214-CBF77BAF205D}"/>
    <cellStyle name="Normal 2 2 2 2 2 43 4" xfId="22061" xr:uid="{4C459681-63EE-4193-9B14-7705CDEA87BD}"/>
    <cellStyle name="Normal 2 2 2 2 2 43 5" xfId="22060" xr:uid="{AC5E959A-A637-4936-A4F3-27F088BA4F21}"/>
    <cellStyle name="Normal 2 2 2 2 2 43 6" xfId="22059" xr:uid="{F8E5E801-526C-43F4-A1D5-B5912D77A88C}"/>
    <cellStyle name="Normal 2 2 2 2 2 44" xfId="22058" xr:uid="{3BE4277E-DBE7-4424-831C-C758421501E8}"/>
    <cellStyle name="Normal 2 2 2 2 2 44 2" xfId="22057" xr:uid="{00B99A5F-8A5E-454A-9A25-51A78C78B445}"/>
    <cellStyle name="Normal 2 2 2 2 2 44 2 2" xfId="22056" xr:uid="{4D817684-9C65-415F-ADE7-E1C86C1FE2F9}"/>
    <cellStyle name="Normal 2 2 2 2 2 44 2 3" xfId="22055" xr:uid="{B9672F16-A72F-40B5-8471-6EE125DEA140}"/>
    <cellStyle name="Normal 2 2 2 2 2 44 3" xfId="22054" xr:uid="{8E41910C-18D3-40D1-9BA6-874A02F5A55C}"/>
    <cellStyle name="Normal 2 2 2 2 2 44 4" xfId="22053" xr:uid="{DCC588CB-6737-4EBA-AE51-871271C63CC7}"/>
    <cellStyle name="Normal 2 2 2 2 2 44 5" xfId="22052" xr:uid="{937FE015-F6BC-4935-8624-C4AFA7A68831}"/>
    <cellStyle name="Normal 2 2 2 2 2 45" xfId="22051" xr:uid="{19E16B93-6630-4727-8B1F-351F498609AE}"/>
    <cellStyle name="Normal 2 2 2 2 2 45 2" xfId="22050" xr:uid="{EB54CDFD-D323-4B61-830B-929B6EEBC776}"/>
    <cellStyle name="Normal 2 2 2 2 2 45 3" xfId="22049" xr:uid="{C4F9CD11-A2F5-4DD9-BE5E-8F49A6720849}"/>
    <cellStyle name="Normal 2 2 2 2 2 46" xfId="22048" xr:uid="{15948B3D-67E2-4169-9CF2-FD772B8E73EB}"/>
    <cellStyle name="Normal 2 2 2 2 2 47" xfId="22047" xr:uid="{594506D0-EA95-41C9-91F4-A4E8106426C9}"/>
    <cellStyle name="Normal 2 2 2 2 2 48" xfId="22046" xr:uid="{4F5C1929-0B84-4198-B96A-BD1C2C375297}"/>
    <cellStyle name="Normal 2 2 2 2 2 48 2" xfId="22045" xr:uid="{0DFC098E-32DE-4AAA-8F63-0A3FAE846D13}"/>
    <cellStyle name="Normal 2 2 2 2 2 48 3" xfId="22044" xr:uid="{64CF3663-633B-4956-BC9E-0117DCCD1E5A}"/>
    <cellStyle name="Normal 2 2 2 2 2 49" xfId="22043" xr:uid="{B3A0F8A7-FBA9-42AD-B840-67793709B301}"/>
    <cellStyle name="Normal 2 2 2 2 2 5" xfId="22042" xr:uid="{810EDB68-56B6-4546-9EBF-33422CBE4C05}"/>
    <cellStyle name="Normal 2 2 2 2 2 5 10" xfId="22041" xr:uid="{BB398879-BE9B-4D93-8393-1F49CB1A1440}"/>
    <cellStyle name="Normal 2 2 2 2 2 5 10 2" xfId="22040" xr:uid="{1DA1FB96-7402-4520-ABC9-19734142D83C}"/>
    <cellStyle name="Normal 2 2 2 2 2 5 10 2 2" xfId="22039" xr:uid="{8427A1A4-2CC7-4D10-9ED8-B71A93F96D36}"/>
    <cellStyle name="Normal 2 2 2 2 2 5 10 2 2 2" xfId="22038" xr:uid="{CE1065E9-928A-4412-A017-06C842D4028B}"/>
    <cellStyle name="Normal 2 2 2 2 2 5 10 2 3" xfId="22037" xr:uid="{8CA305D9-D60A-4F75-9596-D63F7B26BF87}"/>
    <cellStyle name="Normal 2 2 2 2 2 5 10 2 3 2" xfId="22036" xr:uid="{F0FDCB07-2FE9-4439-960B-8F6F6ACC7703}"/>
    <cellStyle name="Normal 2 2 2 2 2 5 10 2 4" xfId="22035" xr:uid="{CCCE5319-4E3B-4E1B-9626-23993F29A977}"/>
    <cellStyle name="Normal 2 2 2 2 2 5 10 3" xfId="22034" xr:uid="{C6F0935B-C028-44E2-85F8-F99AD5CC0BAA}"/>
    <cellStyle name="Normal 2 2 2 2 2 5 10 3 2" xfId="22033" xr:uid="{96CEDB7B-BF46-4FEA-840D-7774D545C62F}"/>
    <cellStyle name="Normal 2 2 2 2 2 5 10 3 2 2" xfId="22032" xr:uid="{83F9BAB4-5089-4397-8F74-DF7B59CEF543}"/>
    <cellStyle name="Normal 2 2 2 2 2 5 10 3 3" xfId="22031" xr:uid="{3FABDE57-506F-4C40-A0E1-3A5573A5011F}"/>
    <cellStyle name="Normal 2 2 2 2 2 5 10 3 3 2" xfId="22030" xr:uid="{31AAEC41-449B-442F-B5FF-20F3BDE7A213}"/>
    <cellStyle name="Normal 2 2 2 2 2 5 10 3 4" xfId="22029" xr:uid="{2D4B7A66-7065-41CA-8F06-1E497A19BF2E}"/>
    <cellStyle name="Normal 2 2 2 2 2 5 10 4" xfId="22028" xr:uid="{93F39BBE-BF5D-418B-907C-F5868718DA07}"/>
    <cellStyle name="Normal 2 2 2 2 2 5 10 4 2" xfId="22027" xr:uid="{BC49EEB4-8419-4557-BE77-7D78DD307982}"/>
    <cellStyle name="Normal 2 2 2 2 2 5 10 4 2 2" xfId="22026" xr:uid="{716F3D16-2FF0-4B0E-8291-97EFA40A2D57}"/>
    <cellStyle name="Normal 2 2 2 2 2 5 10 4 3" xfId="22025" xr:uid="{55BB52A8-B525-4270-8786-674BA797A546}"/>
    <cellStyle name="Normal 2 2 2 2 2 5 10 4 3 2" xfId="22024" xr:uid="{F118B20A-D275-4DF4-A4A7-6B75213237D4}"/>
    <cellStyle name="Normal 2 2 2 2 2 5 10 4 4" xfId="22023" xr:uid="{51813F91-715B-462B-89AC-D8D7461EBCA7}"/>
    <cellStyle name="Normal 2 2 2 2 2 5 10 5" xfId="22022" xr:uid="{0296F5D5-98DB-4605-94EE-CBF0AD88676D}"/>
    <cellStyle name="Normal 2 2 2 2 2 5 10 5 2" xfId="22021" xr:uid="{E08745C8-BAC9-4074-B5D3-137A46A634B2}"/>
    <cellStyle name="Normal 2 2 2 2 2 5 10 5 2 2" xfId="22020" xr:uid="{09B159E3-47F6-46D7-9428-16A0B675F5BC}"/>
    <cellStyle name="Normal 2 2 2 2 2 5 10 5 3" xfId="22019" xr:uid="{FAF28BEC-2A33-4184-B514-71E1007B9B65}"/>
    <cellStyle name="Normal 2 2 2 2 2 5 10 5 3 2" xfId="22018" xr:uid="{394AC5F9-69F5-4903-BB5B-2AEA02F79203}"/>
    <cellStyle name="Normal 2 2 2 2 2 5 10 5 4" xfId="22017" xr:uid="{072C647F-1A15-4E17-BE8B-8B0AB008249F}"/>
    <cellStyle name="Normal 2 2 2 2 2 5 10 6" xfId="22016" xr:uid="{DC71D042-6522-47DE-B7EA-714B160AE534}"/>
    <cellStyle name="Normal 2 2 2 2 2 5 10 6 2" xfId="22015" xr:uid="{CFD385CC-B857-46BA-A175-5702A03ACD8C}"/>
    <cellStyle name="Normal 2 2 2 2 2 5 10 7" xfId="22014" xr:uid="{6DCDC6D8-41B5-4862-B83F-A7A75B712784}"/>
    <cellStyle name="Normal 2 2 2 2 2 5 10 7 2" xfId="22013" xr:uid="{652DA5E6-272F-42A8-AFAC-9E316D2A1BB1}"/>
    <cellStyle name="Normal 2 2 2 2 2 5 10 8" xfId="22012" xr:uid="{C66D77FB-6CC7-4900-89F7-D168E597F78D}"/>
    <cellStyle name="Normal 2 2 2 2 2 5 11" xfId="22011" xr:uid="{49E7484B-77F5-435C-BC67-328B73CAF0E0}"/>
    <cellStyle name="Normal 2 2 2 2 2 5 11 2" xfId="22010" xr:uid="{AA0E0337-D605-4829-B5BA-057D85072596}"/>
    <cellStyle name="Normal 2 2 2 2 2 5 11 2 2" xfId="22009" xr:uid="{FC1809F5-1962-4980-9C28-A13D9C93ACE9}"/>
    <cellStyle name="Normal 2 2 2 2 2 5 11 2 2 2" xfId="22008" xr:uid="{1439E4C5-3169-4D45-B94F-32D114F50BA5}"/>
    <cellStyle name="Normal 2 2 2 2 2 5 11 2 3" xfId="22007" xr:uid="{65E95F16-109F-42E8-9361-3FAF6344B88B}"/>
    <cellStyle name="Normal 2 2 2 2 2 5 11 2 3 2" xfId="22006" xr:uid="{AC2F9AE5-AFBB-4D3C-84DF-999637B4BA5B}"/>
    <cellStyle name="Normal 2 2 2 2 2 5 11 2 4" xfId="22005" xr:uid="{5D524A62-6BB3-46CA-8D93-2BD77D5A93A6}"/>
    <cellStyle name="Normal 2 2 2 2 2 5 11 3" xfId="22004" xr:uid="{F8025667-E5AD-494A-B08A-A7E7EC4991BA}"/>
    <cellStyle name="Normal 2 2 2 2 2 5 11 3 2" xfId="22003" xr:uid="{59E4AD39-A54F-488A-8850-5FB3C52DEA96}"/>
    <cellStyle name="Normal 2 2 2 2 2 5 11 3 2 2" xfId="22002" xr:uid="{B6BB96DD-0104-4E89-89AD-7166625B6733}"/>
    <cellStyle name="Normal 2 2 2 2 2 5 11 3 3" xfId="22001" xr:uid="{B2758286-8384-44A8-9E73-9CC0260FC160}"/>
    <cellStyle name="Normal 2 2 2 2 2 5 11 3 3 2" xfId="22000" xr:uid="{3008F9AC-8EB6-45EF-929D-B9A1F683CE5F}"/>
    <cellStyle name="Normal 2 2 2 2 2 5 11 3 4" xfId="21999" xr:uid="{69AC083E-DD6C-4E7C-956E-5AA248EACEA3}"/>
    <cellStyle name="Normal 2 2 2 2 2 5 11 4" xfId="21998" xr:uid="{1511A79D-CFD4-4F7C-8396-935F3A1E0A57}"/>
    <cellStyle name="Normal 2 2 2 2 2 5 11 4 2" xfId="21997" xr:uid="{E31A32E4-139A-4B1E-8B57-C852F58DA947}"/>
    <cellStyle name="Normal 2 2 2 2 2 5 11 4 2 2" xfId="21996" xr:uid="{8C56BCAB-426D-4420-980E-6F3A301EED97}"/>
    <cellStyle name="Normal 2 2 2 2 2 5 11 4 3" xfId="21995" xr:uid="{4DC5FCA3-7A54-4F2A-8AE7-A5B2CB455AC4}"/>
    <cellStyle name="Normal 2 2 2 2 2 5 11 4 3 2" xfId="21994" xr:uid="{A237F65D-2360-4965-9FA2-E21F086316E3}"/>
    <cellStyle name="Normal 2 2 2 2 2 5 11 4 4" xfId="21993" xr:uid="{9BF937DE-7DBC-43DC-A8A3-51B58BEC9478}"/>
    <cellStyle name="Normal 2 2 2 2 2 5 11 5" xfId="21992" xr:uid="{A5AC60C6-B2F4-4584-BD7F-994676BF4EAF}"/>
    <cellStyle name="Normal 2 2 2 2 2 5 11 5 2" xfId="21991" xr:uid="{CBA4A884-1C88-43A8-874B-B82CD0A614FE}"/>
    <cellStyle name="Normal 2 2 2 2 2 5 11 5 2 2" xfId="21990" xr:uid="{99420421-8F39-48D9-AEB2-F312B6D3C7E8}"/>
    <cellStyle name="Normal 2 2 2 2 2 5 11 5 3" xfId="21989" xr:uid="{5409422B-890E-4F41-88F0-64F2521B8B23}"/>
    <cellStyle name="Normal 2 2 2 2 2 5 11 5 3 2" xfId="21988" xr:uid="{5BBE3833-5D1C-4BA1-AA14-282EB9AE2A98}"/>
    <cellStyle name="Normal 2 2 2 2 2 5 11 5 4" xfId="21987" xr:uid="{96B11DD7-B650-402E-BDF1-27CA24F04560}"/>
    <cellStyle name="Normal 2 2 2 2 2 5 11 6" xfId="21986" xr:uid="{FA44D835-A28F-42D1-9C3D-70023614092C}"/>
    <cellStyle name="Normal 2 2 2 2 2 5 11 6 2" xfId="21985" xr:uid="{1DB11D12-32C8-42E2-B55F-6D69892BF19C}"/>
    <cellStyle name="Normal 2 2 2 2 2 5 11 7" xfId="21984" xr:uid="{45284F2F-FDED-480E-BC4C-5F138B241B2E}"/>
    <cellStyle name="Normal 2 2 2 2 2 5 11 7 2" xfId="21983" xr:uid="{AD393E7B-5222-4B26-A9E9-9B2FC41E7906}"/>
    <cellStyle name="Normal 2 2 2 2 2 5 11 8" xfId="21982" xr:uid="{B4A0F13A-DC1B-40A9-A22C-5B165ED41F03}"/>
    <cellStyle name="Normal 2 2 2 2 2 5 12" xfId="21981" xr:uid="{BA1F94CA-4BB6-4502-B5FD-D4C16F5DF072}"/>
    <cellStyle name="Normal 2 2 2 2 2 5 12 2" xfId="21980" xr:uid="{17570246-6DE6-42C4-9C5E-E7A6BE456F89}"/>
    <cellStyle name="Normal 2 2 2 2 2 5 12 2 2" xfId="21979" xr:uid="{4B875593-82C5-4002-8B29-E8752D4E70CB}"/>
    <cellStyle name="Normal 2 2 2 2 2 5 12 2 2 2" xfId="21978" xr:uid="{F6F50E10-F269-4F02-A65F-789807FCD4ED}"/>
    <cellStyle name="Normal 2 2 2 2 2 5 12 2 3" xfId="21977" xr:uid="{B0795629-492C-417A-824B-3602F6D7E083}"/>
    <cellStyle name="Normal 2 2 2 2 2 5 12 2 3 2" xfId="21976" xr:uid="{1544E2A5-390C-47BE-A59A-22AA6CEAD8BC}"/>
    <cellStyle name="Normal 2 2 2 2 2 5 12 2 4" xfId="21975" xr:uid="{58B7A2C3-C42F-47B3-831D-98A8736D2135}"/>
    <cellStyle name="Normal 2 2 2 2 2 5 12 3" xfId="21974" xr:uid="{D685104F-22BC-4F10-AA6F-75DE453C57A6}"/>
    <cellStyle name="Normal 2 2 2 2 2 5 12 3 2" xfId="21973" xr:uid="{E732D6D3-93CE-4C1C-B9FF-4CE61AB047F5}"/>
    <cellStyle name="Normal 2 2 2 2 2 5 12 3 2 2" xfId="21972" xr:uid="{FEE60749-6433-4461-BD01-E344B2671038}"/>
    <cellStyle name="Normal 2 2 2 2 2 5 12 3 3" xfId="21971" xr:uid="{AAA94802-5BD8-41C2-9F09-8909A4BABDF5}"/>
    <cellStyle name="Normal 2 2 2 2 2 5 12 3 3 2" xfId="21970" xr:uid="{C4A4C28F-040B-43CD-8D60-DFBDBA7219BE}"/>
    <cellStyle name="Normal 2 2 2 2 2 5 12 3 4" xfId="21969" xr:uid="{D24DEBB4-BA63-409E-AEDA-7D4230FFCDC9}"/>
    <cellStyle name="Normal 2 2 2 2 2 5 12 4" xfId="21968" xr:uid="{51CA0FD9-D35B-49B4-8D47-36E51260A304}"/>
    <cellStyle name="Normal 2 2 2 2 2 5 12 4 2" xfId="21967" xr:uid="{55EE9211-D636-4314-AFE0-D4376A3FEB36}"/>
    <cellStyle name="Normal 2 2 2 2 2 5 12 4 2 2" xfId="21966" xr:uid="{F3F9EAD5-D2B8-4A94-989B-B4CB3C3A45B5}"/>
    <cellStyle name="Normal 2 2 2 2 2 5 12 4 3" xfId="21965" xr:uid="{A15582C0-B949-41B9-A75D-51CA26C79ADE}"/>
    <cellStyle name="Normal 2 2 2 2 2 5 12 4 3 2" xfId="21964" xr:uid="{A6633F1E-BFC2-4893-9A16-9555C8E022B3}"/>
    <cellStyle name="Normal 2 2 2 2 2 5 12 4 4" xfId="21963" xr:uid="{3BE09D22-574C-4E51-B209-4C2BCA52EE72}"/>
    <cellStyle name="Normal 2 2 2 2 2 5 12 5" xfId="21962" xr:uid="{FF1B7302-3245-4CAC-8DA1-D137630F0976}"/>
    <cellStyle name="Normal 2 2 2 2 2 5 12 5 2" xfId="21961" xr:uid="{300FFD23-B879-4574-AED3-A21AF7FDD629}"/>
    <cellStyle name="Normal 2 2 2 2 2 5 12 5 2 2" xfId="21960" xr:uid="{7BD163FC-7A9E-4B4F-BC93-F5F74DA19DB4}"/>
    <cellStyle name="Normal 2 2 2 2 2 5 12 5 3" xfId="21959" xr:uid="{CCC1C450-8436-4662-9219-0A11321E4BF8}"/>
    <cellStyle name="Normal 2 2 2 2 2 5 12 5 3 2" xfId="21958" xr:uid="{C2B4EFEC-38C3-4859-9878-67F37ABC7F9E}"/>
    <cellStyle name="Normal 2 2 2 2 2 5 12 5 4" xfId="21957" xr:uid="{C674976C-1162-4C2F-8318-DD703C79A448}"/>
    <cellStyle name="Normal 2 2 2 2 2 5 12 6" xfId="21956" xr:uid="{5D9C96B4-D304-43EE-9598-95B9FD84DA7C}"/>
    <cellStyle name="Normal 2 2 2 2 2 5 12 6 2" xfId="21955" xr:uid="{DDBF1F3C-6F4F-4A85-84F5-C7AB58705FDB}"/>
    <cellStyle name="Normal 2 2 2 2 2 5 12 7" xfId="21954" xr:uid="{B21723E4-EE54-4B68-83D6-49BA47EDAAA2}"/>
    <cellStyle name="Normal 2 2 2 2 2 5 12 7 2" xfId="21953" xr:uid="{59209334-4E86-442C-B8AB-FD97F78711DC}"/>
    <cellStyle name="Normal 2 2 2 2 2 5 12 8" xfId="21952" xr:uid="{5807B0CD-A8EB-4DEA-A76A-AF4487AD7669}"/>
    <cellStyle name="Normal 2 2 2 2 2 5 13" xfId="21951" xr:uid="{46EA4B46-60F6-4BD3-BC1B-13DA51205F23}"/>
    <cellStyle name="Normal 2 2 2 2 2 5 13 2" xfId="21950" xr:uid="{7F390095-A256-44C9-A579-29E6AB5BED65}"/>
    <cellStyle name="Normal 2 2 2 2 2 5 13 2 2" xfId="21949" xr:uid="{19476F98-260A-48BD-9F3D-99F199761987}"/>
    <cellStyle name="Normal 2 2 2 2 2 5 13 2 2 2" xfId="21948" xr:uid="{D882E52B-25D0-4B1C-9BE7-F0FA504FFB88}"/>
    <cellStyle name="Normal 2 2 2 2 2 5 13 2 3" xfId="21947" xr:uid="{CC113236-3436-44DF-ACDB-9A566A54EFF8}"/>
    <cellStyle name="Normal 2 2 2 2 2 5 13 2 3 2" xfId="21946" xr:uid="{4267DB84-7402-4473-AE76-064656DAA3DA}"/>
    <cellStyle name="Normal 2 2 2 2 2 5 13 2 4" xfId="21945" xr:uid="{A5CB3001-9776-4D7C-AA72-4D6F3CC116B3}"/>
    <cellStyle name="Normal 2 2 2 2 2 5 13 3" xfId="21944" xr:uid="{26C47074-69CC-4B44-8E13-8625CAA49953}"/>
    <cellStyle name="Normal 2 2 2 2 2 5 13 3 2" xfId="21943" xr:uid="{DC4A3E42-CE11-4DB7-902A-002BAC5F3E32}"/>
    <cellStyle name="Normal 2 2 2 2 2 5 13 3 2 2" xfId="21942" xr:uid="{EDAF8546-D17B-4A65-AB9F-16731BCC3233}"/>
    <cellStyle name="Normal 2 2 2 2 2 5 13 3 3" xfId="21941" xr:uid="{3B939DD3-C091-43C6-89AD-D4CCCD24E078}"/>
    <cellStyle name="Normal 2 2 2 2 2 5 13 3 3 2" xfId="21940" xr:uid="{67A735E5-F19F-456F-9F25-78FB79CEB5EC}"/>
    <cellStyle name="Normal 2 2 2 2 2 5 13 3 4" xfId="21939" xr:uid="{88F8932B-E14F-43A7-8650-B25B403B1068}"/>
    <cellStyle name="Normal 2 2 2 2 2 5 13 4" xfId="21938" xr:uid="{395D291A-816B-4C4E-B1F9-983CD4FE7E36}"/>
    <cellStyle name="Normal 2 2 2 2 2 5 13 4 2" xfId="21937" xr:uid="{E6BDA334-5FDE-4B78-B998-13D8A1491020}"/>
    <cellStyle name="Normal 2 2 2 2 2 5 13 4 2 2" xfId="21936" xr:uid="{670B7367-E959-46A2-9CF7-A0DA2A260DEC}"/>
    <cellStyle name="Normal 2 2 2 2 2 5 13 4 3" xfId="21935" xr:uid="{894CBBD3-E630-440C-AFFC-674287C2B9FD}"/>
    <cellStyle name="Normal 2 2 2 2 2 5 13 4 3 2" xfId="21934" xr:uid="{8C312CC5-81B1-4D5D-85BB-537CED4DEE93}"/>
    <cellStyle name="Normal 2 2 2 2 2 5 13 4 4" xfId="21933" xr:uid="{BCD318AA-7BF8-497B-B52E-4378D85E9106}"/>
    <cellStyle name="Normal 2 2 2 2 2 5 13 5" xfId="21932" xr:uid="{6A6FB533-99D7-4E64-B021-93278FD941B7}"/>
    <cellStyle name="Normal 2 2 2 2 2 5 13 5 2" xfId="21931" xr:uid="{A22A478A-5065-43BF-8DD0-C8364D273546}"/>
    <cellStyle name="Normal 2 2 2 2 2 5 13 5 2 2" xfId="21930" xr:uid="{CB98B979-5C61-4957-A8DC-2DE6FD9200A2}"/>
    <cellStyle name="Normal 2 2 2 2 2 5 13 5 3" xfId="21929" xr:uid="{A53EA5B9-4E28-4EFC-9B23-A81F87CF02A7}"/>
    <cellStyle name="Normal 2 2 2 2 2 5 13 5 3 2" xfId="21928" xr:uid="{15845770-BBC0-467C-A108-A64CFED0E4AD}"/>
    <cellStyle name="Normal 2 2 2 2 2 5 13 5 4" xfId="21927" xr:uid="{AC438CEA-E68F-4B52-83C2-DE10C6CF2F92}"/>
    <cellStyle name="Normal 2 2 2 2 2 5 13 6" xfId="21926" xr:uid="{8977F6D8-78A7-424A-A109-C32FF34E3CA9}"/>
    <cellStyle name="Normal 2 2 2 2 2 5 13 6 2" xfId="21925" xr:uid="{CCC4DE05-AEB7-4074-9189-0A4B149DB46B}"/>
    <cellStyle name="Normal 2 2 2 2 2 5 13 7" xfId="21924" xr:uid="{07DF0129-D111-4F2D-B3D9-E260C8669B76}"/>
    <cellStyle name="Normal 2 2 2 2 2 5 13 7 2" xfId="21923" xr:uid="{6F151074-66E4-4DE1-A725-1A5A341430C1}"/>
    <cellStyle name="Normal 2 2 2 2 2 5 13 8" xfId="21922" xr:uid="{3C039AB9-0C8C-488C-9715-68F2256E783B}"/>
    <cellStyle name="Normal 2 2 2 2 2 5 14" xfId="21921" xr:uid="{C88FAC71-9977-479C-966E-A2F92E8CFCBE}"/>
    <cellStyle name="Normal 2 2 2 2 2 5 14 2" xfId="21920" xr:uid="{FFB7D760-8DBF-44B5-9253-9B1B33C2D8DA}"/>
    <cellStyle name="Normal 2 2 2 2 2 5 14 2 2" xfId="21919" xr:uid="{8ED7FEC8-F8D3-463E-92AD-2912C4749A38}"/>
    <cellStyle name="Normal 2 2 2 2 2 5 14 2 2 2" xfId="21918" xr:uid="{8A61D82C-1947-4B4F-B6DC-1E3C22A8B12E}"/>
    <cellStyle name="Normal 2 2 2 2 2 5 14 2 3" xfId="21917" xr:uid="{B3A96E6F-EF70-466F-B5C1-F2A552C30A49}"/>
    <cellStyle name="Normal 2 2 2 2 2 5 14 2 3 2" xfId="21916" xr:uid="{368D31A1-C5CF-4CCB-842E-50536DD2B56C}"/>
    <cellStyle name="Normal 2 2 2 2 2 5 14 2 4" xfId="21915" xr:uid="{63BA60DC-25A4-4D0E-B723-869D25BFB285}"/>
    <cellStyle name="Normal 2 2 2 2 2 5 14 3" xfId="21914" xr:uid="{DFDDECC9-AE47-4464-B6F0-E81460F7CACE}"/>
    <cellStyle name="Normal 2 2 2 2 2 5 14 3 2" xfId="21913" xr:uid="{D41445C9-59D3-4704-ABB0-8AE5BF526ADD}"/>
    <cellStyle name="Normal 2 2 2 2 2 5 14 3 2 2" xfId="21912" xr:uid="{46737058-9ABC-48C2-8B1E-AE48DE659C21}"/>
    <cellStyle name="Normal 2 2 2 2 2 5 14 3 3" xfId="21911" xr:uid="{170BB38D-050B-4D15-BC9A-A72377AE10A5}"/>
    <cellStyle name="Normal 2 2 2 2 2 5 14 3 3 2" xfId="21910" xr:uid="{A0C15954-042E-45E6-A9F3-904DDBEE6197}"/>
    <cellStyle name="Normal 2 2 2 2 2 5 14 3 4" xfId="21909" xr:uid="{6C991E22-89B7-434C-982A-1D8629D71B0D}"/>
    <cellStyle name="Normal 2 2 2 2 2 5 14 4" xfId="21908" xr:uid="{03AAC5D1-A981-4475-85B9-A31AD92CB89E}"/>
    <cellStyle name="Normal 2 2 2 2 2 5 14 4 2" xfId="21907" xr:uid="{31124FD8-68C1-4A06-B1F7-D80D246B0A06}"/>
    <cellStyle name="Normal 2 2 2 2 2 5 14 4 2 2" xfId="21906" xr:uid="{358FB51C-576D-4671-B3AA-CE85290CD70A}"/>
    <cellStyle name="Normal 2 2 2 2 2 5 14 4 3" xfId="21905" xr:uid="{BF1010A4-2592-4A94-8359-76290FBEEEA3}"/>
    <cellStyle name="Normal 2 2 2 2 2 5 14 4 3 2" xfId="21904" xr:uid="{4757B97B-8675-4EFB-B7D4-44F112E45CF9}"/>
    <cellStyle name="Normal 2 2 2 2 2 5 14 4 4" xfId="21903" xr:uid="{200A3586-CDF8-4879-B71D-B0E4EC7A14C9}"/>
    <cellStyle name="Normal 2 2 2 2 2 5 14 5" xfId="21902" xr:uid="{DD7B76F7-9574-45BF-B042-AD6F642F4A59}"/>
    <cellStyle name="Normal 2 2 2 2 2 5 14 5 2" xfId="21901" xr:uid="{A066280F-7978-40F7-8B48-D9A60DA5F807}"/>
    <cellStyle name="Normal 2 2 2 2 2 5 14 5 2 2" xfId="21900" xr:uid="{26364F46-4B8B-44ED-BD6E-2DC45F83A8D0}"/>
    <cellStyle name="Normal 2 2 2 2 2 5 14 5 3" xfId="21899" xr:uid="{0D7D6770-7C94-4BD4-BBD6-27FD7B2A86E5}"/>
    <cellStyle name="Normal 2 2 2 2 2 5 14 5 3 2" xfId="21898" xr:uid="{E8600336-C81A-4AB0-8105-C2378F5CC1BC}"/>
    <cellStyle name="Normal 2 2 2 2 2 5 14 5 4" xfId="21897" xr:uid="{0B7ABEBD-33A5-42D1-8581-9607D69AD7F6}"/>
    <cellStyle name="Normal 2 2 2 2 2 5 14 6" xfId="21896" xr:uid="{C7F1C747-2AFC-4E6B-AF94-7A73A6CE9D44}"/>
    <cellStyle name="Normal 2 2 2 2 2 5 14 6 2" xfId="21895" xr:uid="{7E4F4239-6780-4575-8AEF-D2DF2F0ED227}"/>
    <cellStyle name="Normal 2 2 2 2 2 5 14 7" xfId="21894" xr:uid="{F3F86798-09C7-4C58-88A8-BE643AE2B9B0}"/>
    <cellStyle name="Normal 2 2 2 2 2 5 14 7 2" xfId="21893" xr:uid="{794B7943-7B74-4F06-8E54-5AE2CB27277D}"/>
    <cellStyle name="Normal 2 2 2 2 2 5 14 8" xfId="21892" xr:uid="{BDF42CC2-D4A4-4C46-BB6A-B7D905359CCB}"/>
    <cellStyle name="Normal 2 2 2 2 2 5 15" xfId="21891" xr:uid="{74A6BACE-08CB-4B07-B4D9-91E8432F6E42}"/>
    <cellStyle name="Normal 2 2 2 2 2 5 15 2" xfId="21890" xr:uid="{AF2F29BC-04B5-4060-9879-E5831E444189}"/>
    <cellStyle name="Normal 2 2 2 2 2 5 15 2 2" xfId="21889" xr:uid="{F739B04D-C63C-4372-B1A2-1B2F86E24E49}"/>
    <cellStyle name="Normal 2 2 2 2 2 5 15 2 2 2" xfId="21888" xr:uid="{E150525F-E9E3-45F2-B3F0-540979D45B67}"/>
    <cellStyle name="Normal 2 2 2 2 2 5 15 2 3" xfId="21887" xr:uid="{90D34AD8-81F9-4FB0-9213-C1F3CAACBE4A}"/>
    <cellStyle name="Normal 2 2 2 2 2 5 15 2 3 2" xfId="21886" xr:uid="{C59E9FBA-B9AC-409A-AB73-54A1D509725C}"/>
    <cellStyle name="Normal 2 2 2 2 2 5 15 2 4" xfId="21885" xr:uid="{C0A7AB64-03FE-4354-9F53-FD00538CC263}"/>
    <cellStyle name="Normal 2 2 2 2 2 5 15 3" xfId="21884" xr:uid="{C9260E77-38BF-4F3B-82DF-C234A86F9CC3}"/>
    <cellStyle name="Normal 2 2 2 2 2 5 15 3 2" xfId="21883" xr:uid="{4187429F-6BEE-439A-BE71-2960CFDF3BFE}"/>
    <cellStyle name="Normal 2 2 2 2 2 5 15 3 2 2" xfId="21882" xr:uid="{19EDB73A-E01B-4D8C-888A-014C1CF32E9B}"/>
    <cellStyle name="Normal 2 2 2 2 2 5 15 3 3" xfId="21881" xr:uid="{86C64BE4-4A00-4B75-B617-3ED278F36827}"/>
    <cellStyle name="Normal 2 2 2 2 2 5 15 3 3 2" xfId="21880" xr:uid="{AAF168FC-F1CD-463C-BCD0-450F0F40CE6B}"/>
    <cellStyle name="Normal 2 2 2 2 2 5 15 3 4" xfId="21879" xr:uid="{5819A50E-7E0C-4646-8430-AA0D45AE0E88}"/>
    <cellStyle name="Normal 2 2 2 2 2 5 15 4" xfId="21878" xr:uid="{DC115852-2C23-4022-BBA3-470EE8C491B9}"/>
    <cellStyle name="Normal 2 2 2 2 2 5 15 4 2" xfId="21877" xr:uid="{D8BD1C32-4FE5-4416-BCDB-A6F6006887C2}"/>
    <cellStyle name="Normal 2 2 2 2 2 5 15 4 2 2" xfId="21876" xr:uid="{C4D901C4-BC23-4528-9864-9EB9C7A74FB0}"/>
    <cellStyle name="Normal 2 2 2 2 2 5 15 4 3" xfId="21875" xr:uid="{6D9976C6-3FF9-422D-92F8-11D06DD3DFB2}"/>
    <cellStyle name="Normal 2 2 2 2 2 5 15 4 3 2" xfId="21874" xr:uid="{215CF8D9-5D44-459A-84EA-4AE5F3FDFFAE}"/>
    <cellStyle name="Normal 2 2 2 2 2 5 15 4 4" xfId="21873" xr:uid="{4DA99CC8-3654-4949-957D-D39061057BE5}"/>
    <cellStyle name="Normal 2 2 2 2 2 5 15 5" xfId="21872" xr:uid="{6BE8E5C1-80C8-4E49-B1E7-B72DF0DCC94A}"/>
    <cellStyle name="Normal 2 2 2 2 2 5 15 5 2" xfId="21871" xr:uid="{F1EF8445-FA71-4FED-BD19-406577312F11}"/>
    <cellStyle name="Normal 2 2 2 2 2 5 15 5 2 2" xfId="21870" xr:uid="{0F164F73-C356-492E-8B80-B42250217AB7}"/>
    <cellStyle name="Normal 2 2 2 2 2 5 15 5 3" xfId="21869" xr:uid="{32446E43-7FB7-4316-8A99-1ED059B6634D}"/>
    <cellStyle name="Normal 2 2 2 2 2 5 15 5 3 2" xfId="21868" xr:uid="{98C4D3F5-274E-49A2-BCB5-A83A4846C5EA}"/>
    <cellStyle name="Normal 2 2 2 2 2 5 15 5 4" xfId="21867" xr:uid="{8400E014-0AB9-4445-A536-83C445441559}"/>
    <cellStyle name="Normal 2 2 2 2 2 5 15 6" xfId="21866" xr:uid="{0BE1FE99-0B86-4280-AB5D-4C5041A0DA36}"/>
    <cellStyle name="Normal 2 2 2 2 2 5 15 6 2" xfId="21865" xr:uid="{E6A9E6CC-B918-4D73-BAD5-C30885128C4F}"/>
    <cellStyle name="Normal 2 2 2 2 2 5 15 7" xfId="21864" xr:uid="{5547DF59-5FDE-4AB8-8B1D-C992A5FB879D}"/>
    <cellStyle name="Normal 2 2 2 2 2 5 15 7 2" xfId="21863" xr:uid="{5444703D-1C6C-4D8E-9F1D-7FAEAE4E6430}"/>
    <cellStyle name="Normal 2 2 2 2 2 5 15 8" xfId="21862" xr:uid="{C86D15B4-819C-4FE3-AE21-7E4954EA4855}"/>
    <cellStyle name="Normal 2 2 2 2 2 5 16" xfId="21861" xr:uid="{4F246561-0AFC-431D-8A41-2228E58A77E0}"/>
    <cellStyle name="Normal 2 2 2 2 2 5 16 2" xfId="21860" xr:uid="{E3DA0943-D916-4B68-92EE-B98B44CEF41B}"/>
    <cellStyle name="Normal 2 2 2 2 2 5 16 2 2" xfId="21859" xr:uid="{FBB5FA44-1D1C-4FDB-9B75-1C18FC562B82}"/>
    <cellStyle name="Normal 2 2 2 2 2 5 16 2 2 2" xfId="21858" xr:uid="{B735B98B-B977-49C1-8F2F-E43E31D51E43}"/>
    <cellStyle name="Normal 2 2 2 2 2 5 16 2 3" xfId="21857" xr:uid="{D2891501-7C38-48C0-8B57-BD3FEED4D4A6}"/>
    <cellStyle name="Normal 2 2 2 2 2 5 16 2 3 2" xfId="21856" xr:uid="{729292EF-309A-4EF2-9146-092D6609B753}"/>
    <cellStyle name="Normal 2 2 2 2 2 5 16 2 4" xfId="21855" xr:uid="{529E8BB9-3228-488C-B4CE-3950D72A01D1}"/>
    <cellStyle name="Normal 2 2 2 2 2 5 16 3" xfId="21854" xr:uid="{6CEF6679-25E0-4E88-BE9A-A866EE3E68EE}"/>
    <cellStyle name="Normal 2 2 2 2 2 5 16 3 2" xfId="21853" xr:uid="{E505D0EB-49EF-4CF7-83F5-CB36BD60D974}"/>
    <cellStyle name="Normal 2 2 2 2 2 5 16 3 2 2" xfId="21852" xr:uid="{00863809-FC28-44AD-97B6-16D53DCE37D1}"/>
    <cellStyle name="Normal 2 2 2 2 2 5 16 3 3" xfId="21851" xr:uid="{EBEEBBC7-96E5-47C8-B94E-BE0EC1AF364E}"/>
    <cellStyle name="Normal 2 2 2 2 2 5 16 3 3 2" xfId="21850" xr:uid="{23EA8608-EB73-434C-BB2F-D4791AF6984A}"/>
    <cellStyle name="Normal 2 2 2 2 2 5 16 3 4" xfId="21849" xr:uid="{1D91ECA2-7A95-463D-926E-3CD6A9A1D498}"/>
    <cellStyle name="Normal 2 2 2 2 2 5 16 4" xfId="21848" xr:uid="{1AB9492F-E696-4999-84D6-B7711F45809C}"/>
    <cellStyle name="Normal 2 2 2 2 2 5 16 4 2" xfId="21847" xr:uid="{B142C17D-94C6-43F9-B94D-E443D87B261F}"/>
    <cellStyle name="Normal 2 2 2 2 2 5 16 4 2 2" xfId="21846" xr:uid="{2DB8E772-D754-4491-AA5B-BAEDC83709E7}"/>
    <cellStyle name="Normal 2 2 2 2 2 5 16 4 3" xfId="21845" xr:uid="{410A6EB9-DEDC-4BC1-B103-5425286464A0}"/>
    <cellStyle name="Normal 2 2 2 2 2 5 16 4 3 2" xfId="21844" xr:uid="{04FA89BF-C95C-450C-9D69-67E871764BD5}"/>
    <cellStyle name="Normal 2 2 2 2 2 5 16 4 4" xfId="21843" xr:uid="{090A1EE1-B7CC-471C-B18F-52706AFF46DE}"/>
    <cellStyle name="Normal 2 2 2 2 2 5 16 5" xfId="21842" xr:uid="{8CC01E94-3765-4177-A758-F76739DF0436}"/>
    <cellStyle name="Normal 2 2 2 2 2 5 16 5 2" xfId="21841" xr:uid="{66E68E67-DD0C-4E5F-8286-27DE75028BFC}"/>
    <cellStyle name="Normal 2 2 2 2 2 5 16 5 2 2" xfId="21840" xr:uid="{81C8B4B2-135F-485B-884F-E9B4CC1A9220}"/>
    <cellStyle name="Normal 2 2 2 2 2 5 16 5 3" xfId="21839" xr:uid="{DC4CBEC3-6126-4E6F-9113-EEC8B765C93D}"/>
    <cellStyle name="Normal 2 2 2 2 2 5 16 5 3 2" xfId="21838" xr:uid="{CFF73C05-E245-4646-AA2E-C152EB235965}"/>
    <cellStyle name="Normal 2 2 2 2 2 5 16 5 4" xfId="21837" xr:uid="{A9AEDCBC-B911-4E1F-BBF6-AFC4028F2240}"/>
    <cellStyle name="Normal 2 2 2 2 2 5 16 6" xfId="21836" xr:uid="{12A93F90-7E7F-4291-BF79-A6BC56EFB474}"/>
    <cellStyle name="Normal 2 2 2 2 2 5 16 6 2" xfId="21835" xr:uid="{892A1347-2161-4B16-9141-CE138341BC9B}"/>
    <cellStyle name="Normal 2 2 2 2 2 5 16 7" xfId="21834" xr:uid="{C5CF362A-1AFC-4C19-A19F-CBC89356DECB}"/>
    <cellStyle name="Normal 2 2 2 2 2 5 16 7 2" xfId="21833" xr:uid="{13129A57-4D94-47A8-B0D0-B2A04F2C0088}"/>
    <cellStyle name="Normal 2 2 2 2 2 5 16 8" xfId="21832" xr:uid="{FFBC0980-1982-4D0F-93AF-84044D68691A}"/>
    <cellStyle name="Normal 2 2 2 2 2 5 17" xfId="21831" xr:uid="{53F5D077-93BF-4BEF-8D6D-9C18194D7730}"/>
    <cellStyle name="Normal 2 2 2 2 2 5 17 2" xfId="21830" xr:uid="{B4827B29-C7FB-4FCA-B31F-29D726A2E6C0}"/>
    <cellStyle name="Normal 2 2 2 2 2 5 17 2 2" xfId="21829" xr:uid="{D4953A40-7B85-495A-9A11-5617FA6C1559}"/>
    <cellStyle name="Normal 2 2 2 2 2 5 17 2 2 2" xfId="21828" xr:uid="{33F79063-468E-4EEE-8C0A-4981A35B8BA7}"/>
    <cellStyle name="Normal 2 2 2 2 2 5 17 2 3" xfId="21827" xr:uid="{89875555-C021-4871-BB1C-DE8BE3A4857C}"/>
    <cellStyle name="Normal 2 2 2 2 2 5 17 2 3 2" xfId="21826" xr:uid="{60F7CF27-A90A-4FC9-86C3-CA90D558CFF1}"/>
    <cellStyle name="Normal 2 2 2 2 2 5 17 2 4" xfId="21825" xr:uid="{E8186109-24BF-4494-B68C-9BE9DA503714}"/>
    <cellStyle name="Normal 2 2 2 2 2 5 17 3" xfId="21824" xr:uid="{B113451A-8AF6-48A1-8C8E-EBC9E62D333A}"/>
    <cellStyle name="Normal 2 2 2 2 2 5 17 3 2" xfId="21823" xr:uid="{302EECE2-B215-475B-917B-A603D92941BD}"/>
    <cellStyle name="Normal 2 2 2 2 2 5 17 3 2 2" xfId="21822" xr:uid="{D475AC11-E2E7-4650-B99E-66FA4A83093A}"/>
    <cellStyle name="Normal 2 2 2 2 2 5 17 3 3" xfId="21821" xr:uid="{2A90F18F-A648-4428-BB3D-944EFFEFD096}"/>
    <cellStyle name="Normal 2 2 2 2 2 5 17 3 3 2" xfId="21820" xr:uid="{D0AA1E64-D97B-48E7-8212-44C3A6CD6529}"/>
    <cellStyle name="Normal 2 2 2 2 2 5 17 3 4" xfId="21819" xr:uid="{E4DA50F4-DC1E-4A31-BB06-0BFF55EC00A9}"/>
    <cellStyle name="Normal 2 2 2 2 2 5 17 4" xfId="21818" xr:uid="{41E3556F-40F7-4648-99BD-813661F19DC9}"/>
    <cellStyle name="Normal 2 2 2 2 2 5 17 4 2" xfId="21817" xr:uid="{AB77B728-48F1-470A-A508-4949BCA7983F}"/>
    <cellStyle name="Normal 2 2 2 2 2 5 17 4 2 2" xfId="21816" xr:uid="{0F086439-4B25-4AD6-AC4D-C24F7589F41B}"/>
    <cellStyle name="Normal 2 2 2 2 2 5 17 4 3" xfId="21815" xr:uid="{75B429E6-7AF2-4110-B964-3BE334EEC98C}"/>
    <cellStyle name="Normal 2 2 2 2 2 5 17 4 3 2" xfId="21814" xr:uid="{467CC126-7300-4272-B51E-8BCC5CE495A4}"/>
    <cellStyle name="Normal 2 2 2 2 2 5 17 4 4" xfId="21813" xr:uid="{5823CA30-2372-4066-B1C4-A23C18C383D8}"/>
    <cellStyle name="Normal 2 2 2 2 2 5 17 5" xfId="21812" xr:uid="{2004E78D-BDB2-4A04-9680-FEA2DCEBBBB1}"/>
    <cellStyle name="Normal 2 2 2 2 2 5 17 5 2" xfId="21811" xr:uid="{B788387B-AB82-4A70-937D-7A54A114EA1A}"/>
    <cellStyle name="Normal 2 2 2 2 2 5 17 5 2 2" xfId="21810" xr:uid="{66BD1217-E923-406B-9A44-64A3EF465AA5}"/>
    <cellStyle name="Normal 2 2 2 2 2 5 17 5 3" xfId="21809" xr:uid="{65B6A454-0616-4297-A8FE-4E6918DB349B}"/>
    <cellStyle name="Normal 2 2 2 2 2 5 17 5 3 2" xfId="21808" xr:uid="{56B2B189-1393-45A9-BAF1-9E2E63598411}"/>
    <cellStyle name="Normal 2 2 2 2 2 5 17 5 4" xfId="21807" xr:uid="{3A6B6416-47CF-4E82-A6E0-D326A871D5E9}"/>
    <cellStyle name="Normal 2 2 2 2 2 5 17 6" xfId="21806" xr:uid="{54B63BEF-E71C-415E-9046-B06B027B8938}"/>
    <cellStyle name="Normal 2 2 2 2 2 5 17 6 2" xfId="21805" xr:uid="{DC7E16C1-5AEB-40A4-B049-6E7076C1021A}"/>
    <cellStyle name="Normal 2 2 2 2 2 5 17 7" xfId="21804" xr:uid="{77C9B7B4-0765-474C-B752-0FD70208B3D1}"/>
    <cellStyle name="Normal 2 2 2 2 2 5 17 7 2" xfId="21803" xr:uid="{134BD0C5-94AB-47B6-AC87-7A6F9A9C0789}"/>
    <cellStyle name="Normal 2 2 2 2 2 5 17 8" xfId="21802" xr:uid="{FD6C1BA3-3D55-4EAA-BBE2-770D5387F945}"/>
    <cellStyle name="Normal 2 2 2 2 2 5 18" xfId="21801" xr:uid="{58425D99-1C90-4804-901F-7F33B75ABD71}"/>
    <cellStyle name="Normal 2 2 2 2 2 5 19" xfId="48428" xr:uid="{B18E03B3-DB61-4FD9-8172-EA643F084459}"/>
    <cellStyle name="Normal 2 2 2 2 2 5 2" xfId="21800" xr:uid="{4355AB32-94E0-40D1-BB8D-68FE6457455F}"/>
    <cellStyle name="Normal 2 2 2 2 2 5 2 10" xfId="48429" xr:uid="{21624546-ADDE-419B-83E5-545AB45FA948}"/>
    <cellStyle name="Normal 2 2 2 2 2 5 2 2" xfId="21799" xr:uid="{6C8C7F42-FF7D-4F1E-9A07-2A8B62367B42}"/>
    <cellStyle name="Normal 2 2 2 2 2 5 2 2 2" xfId="21798" xr:uid="{5FFC8270-C301-40CF-88C6-CE41F3630140}"/>
    <cellStyle name="Normal 2 2 2 2 2 5 2 2 2 2" xfId="21797" xr:uid="{AFB4BAD3-E332-42EE-8266-C076AD7B0320}"/>
    <cellStyle name="Normal 2 2 2 2 2 5 2 2 3" xfId="21796" xr:uid="{C12E2E87-33AC-47D9-ABAC-AC440A31C347}"/>
    <cellStyle name="Normal 2 2 2 2 2 5 2 2 3 2" xfId="21795" xr:uid="{4B16025F-3FC7-4829-AE40-05D47C09D301}"/>
    <cellStyle name="Normal 2 2 2 2 2 5 2 2 4" xfId="21794" xr:uid="{E10AE0D8-CBE5-4AD9-8CA3-EE9CFB8971DD}"/>
    <cellStyle name="Normal 2 2 2 2 2 5 2 3" xfId="21793" xr:uid="{ECE43A4D-1E27-43E1-A1F6-D31988DED09C}"/>
    <cellStyle name="Normal 2 2 2 2 2 5 2 3 2" xfId="21792" xr:uid="{A64E2908-3501-4B00-A6D1-D721B46B2F7F}"/>
    <cellStyle name="Normal 2 2 2 2 2 5 2 3 2 2" xfId="21791" xr:uid="{0D47FD20-0C04-4046-AF69-1A970E3DC639}"/>
    <cellStyle name="Normal 2 2 2 2 2 5 2 3 3" xfId="21790" xr:uid="{0D7E8C61-085C-4FFD-B0E5-75FA67F957CA}"/>
    <cellStyle name="Normal 2 2 2 2 2 5 2 3 3 2" xfId="21789" xr:uid="{2F3CBC95-BBCA-4EDC-8014-0C7102A46A48}"/>
    <cellStyle name="Normal 2 2 2 2 2 5 2 3 4" xfId="21788" xr:uid="{6846B9DD-6C19-4367-95E4-9AE286075548}"/>
    <cellStyle name="Normal 2 2 2 2 2 5 2 4" xfId="21787" xr:uid="{DC593BFC-0E12-43FF-A3E7-13F1765740C1}"/>
    <cellStyle name="Normal 2 2 2 2 2 5 2 4 2" xfId="21786" xr:uid="{D6F3D1B2-2193-459E-B53C-7A6F05668340}"/>
    <cellStyle name="Normal 2 2 2 2 2 5 2 4 2 2" xfId="21785" xr:uid="{F8E5A5AA-DF1B-4BFA-8703-02A6E9472205}"/>
    <cellStyle name="Normal 2 2 2 2 2 5 2 4 3" xfId="21784" xr:uid="{D8BE6177-028B-40FD-9379-4A87A7EDE262}"/>
    <cellStyle name="Normal 2 2 2 2 2 5 2 4 3 2" xfId="21783" xr:uid="{9F9A21B4-E734-4489-BE6D-BFFECD92B581}"/>
    <cellStyle name="Normal 2 2 2 2 2 5 2 4 4" xfId="21782" xr:uid="{8B8583E1-E752-4C58-A06D-AFA7F3830AFF}"/>
    <cellStyle name="Normal 2 2 2 2 2 5 2 5" xfId="21781" xr:uid="{CC3CE1A7-BE2D-4A6C-A4BD-4085745A072C}"/>
    <cellStyle name="Normal 2 2 2 2 2 5 2 5 2" xfId="21780" xr:uid="{6CDAA1F8-5B9C-41D7-8560-483BEB0878FB}"/>
    <cellStyle name="Normal 2 2 2 2 2 5 2 5 2 2" xfId="21779" xr:uid="{788460E0-9866-4154-8DB8-0210F489A8EF}"/>
    <cellStyle name="Normal 2 2 2 2 2 5 2 5 3" xfId="21778" xr:uid="{92F7B712-B50D-454A-B03F-EBC90206C265}"/>
    <cellStyle name="Normal 2 2 2 2 2 5 2 5 3 2" xfId="21777" xr:uid="{DF1E53A7-9D02-4C02-9176-46A222C92C88}"/>
    <cellStyle name="Normal 2 2 2 2 2 5 2 5 4" xfId="21776" xr:uid="{1A8F0C3C-BC03-42AA-9295-C5C83263EDC4}"/>
    <cellStyle name="Normal 2 2 2 2 2 5 2 6" xfId="21775" xr:uid="{60577215-E8DB-44DD-9F13-C23A215814CC}"/>
    <cellStyle name="Normal 2 2 2 2 2 5 2 6 2" xfId="21774" xr:uid="{27995B3A-4474-4F14-A1DA-E8390B406008}"/>
    <cellStyle name="Normal 2 2 2 2 2 5 2 7" xfId="21773" xr:uid="{D6131B06-020E-40BC-A553-9AC501DC99BB}"/>
    <cellStyle name="Normal 2 2 2 2 2 5 2 7 2" xfId="21772" xr:uid="{A587284D-560F-46C6-BF14-40F6B2F5D538}"/>
    <cellStyle name="Normal 2 2 2 2 2 5 2 8" xfId="21771" xr:uid="{AD753ED5-7E3E-484F-BAA3-6B30828C15D1}"/>
    <cellStyle name="Normal 2 2 2 2 2 5 2 9" xfId="21770" xr:uid="{16417693-961E-4548-BD4E-F11850360D9F}"/>
    <cellStyle name="Normal 2 2 2 2 2 5 3" xfId="21769" xr:uid="{24BBB5C0-A12C-4360-80E8-2609C3AD3A16}"/>
    <cellStyle name="Normal 2 2 2 2 2 5 3 2" xfId="21768" xr:uid="{E79C4367-13D8-40E8-BA50-DA18FF378E53}"/>
    <cellStyle name="Normal 2 2 2 2 2 5 3 2 2" xfId="21767" xr:uid="{794FE488-661C-40A9-AFBB-75EDB869E002}"/>
    <cellStyle name="Normal 2 2 2 2 2 5 3 2 2 2" xfId="21766" xr:uid="{3669D025-ACFA-4379-836B-E74919D09339}"/>
    <cellStyle name="Normal 2 2 2 2 2 5 3 2 3" xfId="21765" xr:uid="{56053435-64E9-43FB-AECD-0610558E176F}"/>
    <cellStyle name="Normal 2 2 2 2 2 5 3 2 3 2" xfId="21764" xr:uid="{F0785360-FD93-468A-A1C1-8FAD3D4986F3}"/>
    <cellStyle name="Normal 2 2 2 2 2 5 3 2 4" xfId="21763" xr:uid="{87CD1C7C-F1C1-4B80-AECE-A8D3E30854D5}"/>
    <cellStyle name="Normal 2 2 2 2 2 5 3 3" xfId="21762" xr:uid="{9C7D2014-AEEE-4D50-B82D-B308656D7B70}"/>
    <cellStyle name="Normal 2 2 2 2 2 5 3 3 2" xfId="21761" xr:uid="{43205E36-A486-472B-9367-C69258C636CC}"/>
    <cellStyle name="Normal 2 2 2 2 2 5 3 3 2 2" xfId="21760" xr:uid="{166CCF1A-8C6B-4E58-B0EF-3EE0C9F8A663}"/>
    <cellStyle name="Normal 2 2 2 2 2 5 3 3 3" xfId="21759" xr:uid="{81C58A4D-1541-43DF-9F43-B7F2F118BD03}"/>
    <cellStyle name="Normal 2 2 2 2 2 5 3 3 3 2" xfId="21758" xr:uid="{16381D37-FEB3-4F87-A512-22AD21A44F09}"/>
    <cellStyle name="Normal 2 2 2 2 2 5 3 3 4" xfId="21757" xr:uid="{FFA14EA3-6210-4FDA-A1EF-A6BB2DE9D7D8}"/>
    <cellStyle name="Normal 2 2 2 2 2 5 3 4" xfId="21756" xr:uid="{1D60D2DC-92B3-40D6-8175-F60DFB6979BC}"/>
    <cellStyle name="Normal 2 2 2 2 2 5 3 4 2" xfId="21755" xr:uid="{229594B1-D60D-43DB-B56E-1D9F1F613C88}"/>
    <cellStyle name="Normal 2 2 2 2 2 5 3 4 2 2" xfId="21754" xr:uid="{8638DFCD-9797-4F43-85FB-DA197D390FF3}"/>
    <cellStyle name="Normal 2 2 2 2 2 5 3 4 3" xfId="21753" xr:uid="{2CEAD9C6-E657-4F65-BFDC-7ED1A18367DB}"/>
    <cellStyle name="Normal 2 2 2 2 2 5 3 4 3 2" xfId="21752" xr:uid="{5B2FB7FF-C3F9-4DE6-ACF0-D4DBFAC082ED}"/>
    <cellStyle name="Normal 2 2 2 2 2 5 3 4 4" xfId="21751" xr:uid="{05CDFBE3-C898-40C1-B1CA-7A6A97C4873F}"/>
    <cellStyle name="Normal 2 2 2 2 2 5 3 5" xfId="21750" xr:uid="{E4E011B9-6E4B-4580-8C00-DFEF4FFC47FF}"/>
    <cellStyle name="Normal 2 2 2 2 2 5 3 5 2" xfId="21749" xr:uid="{49B99A04-5BAD-42F6-9145-C6D83096A5B2}"/>
    <cellStyle name="Normal 2 2 2 2 2 5 3 5 2 2" xfId="21748" xr:uid="{ED1A1630-43A8-49D1-BC14-26CA408F42B9}"/>
    <cellStyle name="Normal 2 2 2 2 2 5 3 5 3" xfId="21747" xr:uid="{3D28CC19-1125-4461-AF4D-F1E10D428A8D}"/>
    <cellStyle name="Normal 2 2 2 2 2 5 3 5 3 2" xfId="21746" xr:uid="{09287E5B-A1AB-4BA8-9B11-8A703D09D426}"/>
    <cellStyle name="Normal 2 2 2 2 2 5 3 5 4" xfId="21745" xr:uid="{4F952967-66AC-44FE-A461-E0513C203F97}"/>
    <cellStyle name="Normal 2 2 2 2 2 5 3 6" xfId="21744" xr:uid="{C5212FAC-2C66-4FA3-8C54-8293216E11FE}"/>
    <cellStyle name="Normal 2 2 2 2 2 5 3 6 2" xfId="21743" xr:uid="{3369BFC4-6918-480E-B21C-73F398EE8102}"/>
    <cellStyle name="Normal 2 2 2 2 2 5 3 7" xfId="21742" xr:uid="{B56568A5-CE38-4750-BBB7-75CC61829B98}"/>
    <cellStyle name="Normal 2 2 2 2 2 5 3 7 2" xfId="21741" xr:uid="{3A144BEC-0991-4AE7-BC00-593EAB94C57C}"/>
    <cellStyle name="Normal 2 2 2 2 2 5 3 8" xfId="21740" xr:uid="{E6830D9D-13BC-40AB-BA3C-AB106015AD62}"/>
    <cellStyle name="Normal 2 2 2 2 2 5 4" xfId="21739" xr:uid="{22CD23EB-F613-44BC-BDEB-931FD942D247}"/>
    <cellStyle name="Normal 2 2 2 2 2 5 4 2" xfId="21738" xr:uid="{B8A9B896-E086-4938-A38E-5AD40A510B5D}"/>
    <cellStyle name="Normal 2 2 2 2 2 5 4 2 2" xfId="21737" xr:uid="{052737E1-0701-4162-A30B-D7DF61264F59}"/>
    <cellStyle name="Normal 2 2 2 2 2 5 4 2 2 2" xfId="21736" xr:uid="{CFD5758E-BF6F-4031-B14D-758FA1F4FAB0}"/>
    <cellStyle name="Normal 2 2 2 2 2 5 4 2 3" xfId="21735" xr:uid="{AA2CF844-F852-4D82-9525-D01D5A80EFE1}"/>
    <cellStyle name="Normal 2 2 2 2 2 5 4 2 3 2" xfId="21734" xr:uid="{A529DDAB-60E6-4A68-AB6B-69B984C7CE5B}"/>
    <cellStyle name="Normal 2 2 2 2 2 5 4 2 4" xfId="21733" xr:uid="{11D1DD16-93D7-4A19-BC1F-45BA7FF0F154}"/>
    <cellStyle name="Normal 2 2 2 2 2 5 4 3" xfId="21732" xr:uid="{7EF47242-67F3-4ABA-963B-D376D09B504D}"/>
    <cellStyle name="Normal 2 2 2 2 2 5 4 3 2" xfId="21731" xr:uid="{F5A83CC4-B3FA-4AD6-859B-35AF0C236ED1}"/>
    <cellStyle name="Normal 2 2 2 2 2 5 4 3 2 2" xfId="21730" xr:uid="{73BDD572-C742-46C2-A9B3-39340CFDFBDD}"/>
    <cellStyle name="Normal 2 2 2 2 2 5 4 3 3" xfId="21729" xr:uid="{8CFAF68E-C2C7-47B8-AF93-5DCB6BBB0B28}"/>
    <cellStyle name="Normal 2 2 2 2 2 5 4 3 3 2" xfId="21728" xr:uid="{B46FA644-5EF1-4A06-BA3D-40652173C1DC}"/>
    <cellStyle name="Normal 2 2 2 2 2 5 4 3 4" xfId="21727" xr:uid="{F3D627D9-F96D-4081-980B-C28959D1AD3B}"/>
    <cellStyle name="Normal 2 2 2 2 2 5 4 4" xfId="21726" xr:uid="{289EF686-F79E-4882-9515-4680F9F51956}"/>
    <cellStyle name="Normal 2 2 2 2 2 5 4 4 2" xfId="21725" xr:uid="{7E610581-625F-43A1-B452-9EFA2227624D}"/>
    <cellStyle name="Normal 2 2 2 2 2 5 4 4 2 2" xfId="21724" xr:uid="{9E661CBE-5C8C-492B-A55D-DB109378BED8}"/>
    <cellStyle name="Normal 2 2 2 2 2 5 4 4 3" xfId="21723" xr:uid="{C1DACA15-924D-4986-8965-FD8695CA04F0}"/>
    <cellStyle name="Normal 2 2 2 2 2 5 4 4 3 2" xfId="21722" xr:uid="{8941A2A0-72B7-4255-9B31-8E0CA2EB0617}"/>
    <cellStyle name="Normal 2 2 2 2 2 5 4 4 4" xfId="21721" xr:uid="{68BD2AFF-4663-40FD-9E05-8E7AD21B7636}"/>
    <cellStyle name="Normal 2 2 2 2 2 5 4 5" xfId="21720" xr:uid="{21E996F4-7E9E-447B-983B-AF39DA0E5B0E}"/>
    <cellStyle name="Normal 2 2 2 2 2 5 4 5 2" xfId="21719" xr:uid="{4620672C-A4EE-4DD3-9FBE-8962546D127D}"/>
    <cellStyle name="Normal 2 2 2 2 2 5 4 5 2 2" xfId="21718" xr:uid="{FE738024-C8F4-4174-BEF8-D3844898D2C5}"/>
    <cellStyle name="Normal 2 2 2 2 2 5 4 5 3" xfId="21717" xr:uid="{DA49EF26-CE69-4335-8F88-324FF9BF1B18}"/>
    <cellStyle name="Normal 2 2 2 2 2 5 4 5 3 2" xfId="21716" xr:uid="{B3820E99-C9ED-4E95-AE41-43A522A5A5CE}"/>
    <cellStyle name="Normal 2 2 2 2 2 5 4 5 4" xfId="21715" xr:uid="{0A8972FB-DA94-4747-BC85-CDF47E818561}"/>
    <cellStyle name="Normal 2 2 2 2 2 5 4 6" xfId="21714" xr:uid="{86815409-6C0A-4E5E-9DBA-31028E5FFA37}"/>
    <cellStyle name="Normal 2 2 2 2 2 5 4 6 2" xfId="21713" xr:uid="{049D62F6-E35E-4830-83E9-4CD5EFE0322D}"/>
    <cellStyle name="Normal 2 2 2 2 2 5 4 7" xfId="21712" xr:uid="{93D6248D-9E7C-4BD7-B1E8-4DB2C4B89F49}"/>
    <cellStyle name="Normal 2 2 2 2 2 5 4 7 2" xfId="21711" xr:uid="{DC55E8F3-20B9-4F2B-9BC9-FD083FC8E4A5}"/>
    <cellStyle name="Normal 2 2 2 2 2 5 4 8" xfId="21710" xr:uid="{FB33A9C7-D696-4EDC-B8BF-91DA58E3FB33}"/>
    <cellStyle name="Normal 2 2 2 2 2 5 5" xfId="21709" xr:uid="{23A20616-BCFC-4CD2-844F-FA0F85A4F911}"/>
    <cellStyle name="Normal 2 2 2 2 2 5 5 2" xfId="21708" xr:uid="{AA2BCFE8-DA38-46AE-BF8C-1D00B28BD2F8}"/>
    <cellStyle name="Normal 2 2 2 2 2 5 5 2 2" xfId="21707" xr:uid="{FC458263-0F28-4D3A-9DC9-A7CF59F63C7F}"/>
    <cellStyle name="Normal 2 2 2 2 2 5 5 2 2 2" xfId="21706" xr:uid="{6099108C-C230-4EAA-BBAB-639064831C31}"/>
    <cellStyle name="Normal 2 2 2 2 2 5 5 2 3" xfId="21705" xr:uid="{49A7D55F-9AF0-4CFC-BA28-9DB72A0CB649}"/>
    <cellStyle name="Normal 2 2 2 2 2 5 5 2 3 2" xfId="21704" xr:uid="{1B6F55BE-D982-4079-AEA5-C2253DFA6E33}"/>
    <cellStyle name="Normal 2 2 2 2 2 5 5 2 4" xfId="21703" xr:uid="{FE52AA7A-496F-4319-A537-CD94AB8D0783}"/>
    <cellStyle name="Normal 2 2 2 2 2 5 5 3" xfId="21702" xr:uid="{2F2FF0CF-1D0F-4AC7-8241-79D8F4EDBAC4}"/>
    <cellStyle name="Normal 2 2 2 2 2 5 5 3 2" xfId="21701" xr:uid="{2EA7E6BB-1AA4-46BF-83E8-D0B09AD0DC02}"/>
    <cellStyle name="Normal 2 2 2 2 2 5 5 3 2 2" xfId="21700" xr:uid="{8077626D-A557-43A4-9ACB-DAC1AD512A8F}"/>
    <cellStyle name="Normal 2 2 2 2 2 5 5 3 3" xfId="21699" xr:uid="{1B4CE99D-F581-44AB-9FFD-7FEC031D70B7}"/>
    <cellStyle name="Normal 2 2 2 2 2 5 5 3 3 2" xfId="21698" xr:uid="{FAA65AC7-A2AB-4845-8D61-678BF1AEBA18}"/>
    <cellStyle name="Normal 2 2 2 2 2 5 5 3 4" xfId="21697" xr:uid="{530F6252-8083-4BA8-A27E-C74858AD7298}"/>
    <cellStyle name="Normal 2 2 2 2 2 5 5 4" xfId="21696" xr:uid="{D76F0B44-53FA-4459-A09A-881072E7D9A2}"/>
    <cellStyle name="Normal 2 2 2 2 2 5 5 4 2" xfId="21695" xr:uid="{9EDD499E-CAB8-4D85-9040-3EEA89EA6E56}"/>
    <cellStyle name="Normal 2 2 2 2 2 5 5 4 2 2" xfId="21694" xr:uid="{4BBD2A75-FEAD-4878-A96F-96FB42573163}"/>
    <cellStyle name="Normal 2 2 2 2 2 5 5 4 3" xfId="21693" xr:uid="{33E8FD94-E15B-4D2D-89C3-7E4A5E85EED3}"/>
    <cellStyle name="Normal 2 2 2 2 2 5 5 4 3 2" xfId="21692" xr:uid="{D402E2B7-ED88-422A-8AD2-DABEE7F37852}"/>
    <cellStyle name="Normal 2 2 2 2 2 5 5 4 4" xfId="21691" xr:uid="{A1E8E8BF-3CF8-4F4E-B6A4-00ED07846440}"/>
    <cellStyle name="Normal 2 2 2 2 2 5 5 5" xfId="21690" xr:uid="{858840B0-D5E9-4B00-8BE1-EE3E362D12EA}"/>
    <cellStyle name="Normal 2 2 2 2 2 5 5 5 2" xfId="21689" xr:uid="{EDC78934-E57A-4125-BEAE-7191421D117B}"/>
    <cellStyle name="Normal 2 2 2 2 2 5 5 5 2 2" xfId="21688" xr:uid="{D90E48E2-B76B-49F0-ABA4-F47880FA458C}"/>
    <cellStyle name="Normal 2 2 2 2 2 5 5 5 3" xfId="21687" xr:uid="{C00FEEE6-0EF3-43D8-B588-F3F0C6861716}"/>
    <cellStyle name="Normal 2 2 2 2 2 5 5 5 3 2" xfId="21686" xr:uid="{4912CCC2-C951-471B-9B70-D305E442617F}"/>
    <cellStyle name="Normal 2 2 2 2 2 5 5 5 4" xfId="21685" xr:uid="{7FA244A3-8CE2-4D58-9499-2FE5F7FA0E54}"/>
    <cellStyle name="Normal 2 2 2 2 2 5 5 6" xfId="21684" xr:uid="{B3E45C60-85CD-47CC-ABE9-D3A269F24DDE}"/>
    <cellStyle name="Normal 2 2 2 2 2 5 5 6 2" xfId="21683" xr:uid="{1E4BAD92-5494-4148-81A8-C69FF4C98A76}"/>
    <cellStyle name="Normal 2 2 2 2 2 5 5 7" xfId="21682" xr:uid="{B1A6EBC9-FC9F-4D62-921D-ACDB3477301B}"/>
    <cellStyle name="Normal 2 2 2 2 2 5 5 7 2" xfId="21681" xr:uid="{58AF7697-F2A1-47DD-9107-8C95EC39332E}"/>
    <cellStyle name="Normal 2 2 2 2 2 5 5 8" xfId="21680" xr:uid="{3964BFBA-95EE-4C82-B7EC-BE1FA6B14305}"/>
    <cellStyle name="Normal 2 2 2 2 2 5 6" xfId="21679" xr:uid="{1F98C6A8-F14E-4B42-B81B-3119C71DD572}"/>
    <cellStyle name="Normal 2 2 2 2 2 5 6 2" xfId="21678" xr:uid="{2886AA3C-7AD3-46DD-99AA-461D68AB94B1}"/>
    <cellStyle name="Normal 2 2 2 2 2 5 6 2 2" xfId="21677" xr:uid="{A1822DF6-E1A5-4534-83EB-694210BAE6B8}"/>
    <cellStyle name="Normal 2 2 2 2 2 5 6 2 2 2" xfId="21676" xr:uid="{EEEDDA93-A79C-45E2-A19E-F82B5510D4B4}"/>
    <cellStyle name="Normal 2 2 2 2 2 5 6 2 3" xfId="21675" xr:uid="{E696F1C0-3140-451B-876D-3AEDE0E6E219}"/>
    <cellStyle name="Normal 2 2 2 2 2 5 6 2 3 2" xfId="21674" xr:uid="{CFEB167A-6CD6-4FF6-80D0-66BA11420A3A}"/>
    <cellStyle name="Normal 2 2 2 2 2 5 6 2 4" xfId="21673" xr:uid="{08B0D214-2C9A-4903-9CF7-6E4D78795921}"/>
    <cellStyle name="Normal 2 2 2 2 2 5 6 3" xfId="21672" xr:uid="{2938428A-D6F9-4F23-A671-556A9D5108C6}"/>
    <cellStyle name="Normal 2 2 2 2 2 5 6 3 2" xfId="21671" xr:uid="{E3F5158A-631D-4F3E-A8E9-9582A4A7A708}"/>
    <cellStyle name="Normal 2 2 2 2 2 5 6 3 2 2" xfId="21670" xr:uid="{11169CAE-F8F8-46B1-8F15-E2B309991119}"/>
    <cellStyle name="Normal 2 2 2 2 2 5 6 3 3" xfId="21669" xr:uid="{EA74E556-E7C9-4847-9F85-37290C620790}"/>
    <cellStyle name="Normal 2 2 2 2 2 5 6 3 3 2" xfId="21668" xr:uid="{114AD9D2-C975-4A2E-899A-1BEDB9985842}"/>
    <cellStyle name="Normal 2 2 2 2 2 5 6 3 4" xfId="21667" xr:uid="{A111094E-9D42-4B7A-B31F-E87036894852}"/>
    <cellStyle name="Normal 2 2 2 2 2 5 6 4" xfId="21666" xr:uid="{15DCAF8B-0593-4AD1-918F-C9F984C59E70}"/>
    <cellStyle name="Normal 2 2 2 2 2 5 6 4 2" xfId="21665" xr:uid="{B37543EE-710F-40F0-8FCF-3A5C7A50B0FF}"/>
    <cellStyle name="Normal 2 2 2 2 2 5 6 4 2 2" xfId="21664" xr:uid="{66C2D2EF-2622-4450-9F7F-335B39E77736}"/>
    <cellStyle name="Normal 2 2 2 2 2 5 6 4 3" xfId="21663" xr:uid="{903F3CF3-0028-45CF-8AA2-144A673DC743}"/>
    <cellStyle name="Normal 2 2 2 2 2 5 6 4 3 2" xfId="21662" xr:uid="{E3496F65-714C-4F61-8324-0D484CF258E3}"/>
    <cellStyle name="Normal 2 2 2 2 2 5 6 4 4" xfId="21661" xr:uid="{48878ED1-AEC6-4E1C-8C3D-2841A789B1DA}"/>
    <cellStyle name="Normal 2 2 2 2 2 5 6 5" xfId="21660" xr:uid="{EFBA0221-B577-47C4-95EB-DB6547E2379E}"/>
    <cellStyle name="Normal 2 2 2 2 2 5 6 5 2" xfId="21659" xr:uid="{D402A911-1013-41B5-8E91-46D418267CD0}"/>
    <cellStyle name="Normal 2 2 2 2 2 5 6 5 2 2" xfId="21658" xr:uid="{A953C4A4-2F4F-4FA5-9317-08C797F6E923}"/>
    <cellStyle name="Normal 2 2 2 2 2 5 6 5 3" xfId="21657" xr:uid="{2C0E368C-257F-442B-ACC4-71B3D35ECB0E}"/>
    <cellStyle name="Normal 2 2 2 2 2 5 6 5 3 2" xfId="21656" xr:uid="{7364B6AC-A959-421B-82B8-D854F76C7512}"/>
    <cellStyle name="Normal 2 2 2 2 2 5 6 5 4" xfId="21655" xr:uid="{001B4FD2-CF5C-4ACE-BBC3-59590BFD7394}"/>
    <cellStyle name="Normal 2 2 2 2 2 5 6 6" xfId="21654" xr:uid="{C58D637B-596B-493E-8815-717D85985BB8}"/>
    <cellStyle name="Normal 2 2 2 2 2 5 6 6 2" xfId="21653" xr:uid="{7C776F7B-9EDD-45F5-B493-27B0FF6FD059}"/>
    <cellStyle name="Normal 2 2 2 2 2 5 6 7" xfId="21652" xr:uid="{EDE09ECE-A234-4ABB-9324-13AFD2530D3C}"/>
    <cellStyle name="Normal 2 2 2 2 2 5 6 7 2" xfId="21651" xr:uid="{71FD998D-2A4C-4204-AE9B-7546E90B8F52}"/>
    <cellStyle name="Normal 2 2 2 2 2 5 6 8" xfId="21650" xr:uid="{20120956-7858-4AE5-A3C9-A74B66A9F9AB}"/>
    <cellStyle name="Normal 2 2 2 2 2 5 7" xfId="21649" xr:uid="{A115552A-AF7B-4DA4-8799-5B728C54CBC7}"/>
    <cellStyle name="Normal 2 2 2 2 2 5 7 2" xfId="21648" xr:uid="{ABF0C8EC-C56C-4E01-82B7-4EB99E9D90F9}"/>
    <cellStyle name="Normal 2 2 2 2 2 5 7 2 2" xfId="21647" xr:uid="{8AF4B719-16C9-4946-82E3-AFE8B2847B5E}"/>
    <cellStyle name="Normal 2 2 2 2 2 5 7 2 2 2" xfId="21646" xr:uid="{B574D33B-A842-42E2-8B9D-807B39C547BE}"/>
    <cellStyle name="Normal 2 2 2 2 2 5 7 2 3" xfId="21645" xr:uid="{50F2F29D-0B7F-4E59-A53B-CA2B27CF0529}"/>
    <cellStyle name="Normal 2 2 2 2 2 5 7 2 3 2" xfId="21644" xr:uid="{6E6F30F5-6871-436B-BD9A-638A56F08839}"/>
    <cellStyle name="Normal 2 2 2 2 2 5 7 2 4" xfId="21643" xr:uid="{B493B36F-ED5D-4715-AEFD-4C64B2E90827}"/>
    <cellStyle name="Normal 2 2 2 2 2 5 7 3" xfId="21642" xr:uid="{7C00968A-639A-4E0C-888A-F2A28D9FECF3}"/>
    <cellStyle name="Normal 2 2 2 2 2 5 7 3 2" xfId="21641" xr:uid="{9C2A5712-C05F-4A24-ABED-1CBCA0CF0FC4}"/>
    <cellStyle name="Normal 2 2 2 2 2 5 7 3 2 2" xfId="21640" xr:uid="{5C1D79FC-AFC6-41D6-B168-F5C660983CFA}"/>
    <cellStyle name="Normal 2 2 2 2 2 5 7 3 3" xfId="21639" xr:uid="{1BAAB104-F615-4E07-A901-A97FC555AE48}"/>
    <cellStyle name="Normal 2 2 2 2 2 5 7 3 3 2" xfId="21638" xr:uid="{F468C48C-E828-4406-AE31-BA5E4764C993}"/>
    <cellStyle name="Normal 2 2 2 2 2 5 7 3 4" xfId="21637" xr:uid="{38D9F61D-E3E6-4CF3-BA41-3D37A7510D61}"/>
    <cellStyle name="Normal 2 2 2 2 2 5 7 4" xfId="21636" xr:uid="{023BCB86-48F6-4F32-98C4-03BB9FEEBD2A}"/>
    <cellStyle name="Normal 2 2 2 2 2 5 7 4 2" xfId="21635" xr:uid="{FD4B6EEF-D64C-4F48-AA01-A78D2AC32067}"/>
    <cellStyle name="Normal 2 2 2 2 2 5 7 4 2 2" xfId="21634" xr:uid="{A02520D1-9FC8-48C1-B725-E1B966A9D11D}"/>
    <cellStyle name="Normal 2 2 2 2 2 5 7 4 3" xfId="21633" xr:uid="{0196FE02-DE2D-4B9F-837B-8CF3C0A8A580}"/>
    <cellStyle name="Normal 2 2 2 2 2 5 7 4 3 2" xfId="21632" xr:uid="{0AB04B03-B395-4F4A-B937-B726ECA12C58}"/>
    <cellStyle name="Normal 2 2 2 2 2 5 7 4 4" xfId="21631" xr:uid="{98F6FB40-F0AD-41D9-BA9A-6A42D13C7DB6}"/>
    <cellStyle name="Normal 2 2 2 2 2 5 7 5" xfId="21630" xr:uid="{494289E3-B738-4598-8024-A345199BCE03}"/>
    <cellStyle name="Normal 2 2 2 2 2 5 7 5 2" xfId="21629" xr:uid="{3502AB95-F6D3-48D0-AC20-AE6BDBB26B71}"/>
    <cellStyle name="Normal 2 2 2 2 2 5 7 5 2 2" xfId="21628" xr:uid="{30761DBB-2E4A-49F6-BDF9-4AC575742BF9}"/>
    <cellStyle name="Normal 2 2 2 2 2 5 7 5 3" xfId="21627" xr:uid="{6C40D8C8-57EE-44F6-8D23-9903935A5C3D}"/>
    <cellStyle name="Normal 2 2 2 2 2 5 7 5 3 2" xfId="21626" xr:uid="{6566DC87-65DF-4C65-A9FC-347A413C84D1}"/>
    <cellStyle name="Normal 2 2 2 2 2 5 7 5 4" xfId="21625" xr:uid="{01460B35-6B0D-4B1E-989B-1D4D99BC432E}"/>
    <cellStyle name="Normal 2 2 2 2 2 5 7 6" xfId="21624" xr:uid="{1984C954-DEC4-47A7-82CF-F84574663E00}"/>
    <cellStyle name="Normal 2 2 2 2 2 5 7 6 2" xfId="21623" xr:uid="{5EF82B16-EECB-429F-A5A6-F40AA664F2F6}"/>
    <cellStyle name="Normal 2 2 2 2 2 5 7 7" xfId="21622" xr:uid="{69ADD583-7DD3-43A3-A05F-D1C67C0A0D44}"/>
    <cellStyle name="Normal 2 2 2 2 2 5 7 7 2" xfId="21621" xr:uid="{E7C77445-A006-40C3-B6E1-233BC18726D5}"/>
    <cellStyle name="Normal 2 2 2 2 2 5 7 8" xfId="21620" xr:uid="{76017E5E-7A68-4C7B-B1EF-5F67D041BF4F}"/>
    <cellStyle name="Normal 2 2 2 2 2 5 8" xfId="21619" xr:uid="{B3A8518B-4F02-4C28-8392-6EF2977FAFAB}"/>
    <cellStyle name="Normal 2 2 2 2 2 5 8 2" xfId="21618" xr:uid="{8ACE32F3-7142-4CA4-8587-6A09F4478BD1}"/>
    <cellStyle name="Normal 2 2 2 2 2 5 8 2 2" xfId="21617" xr:uid="{52B0E053-8FDD-4E8E-AACD-510C55F09BD6}"/>
    <cellStyle name="Normal 2 2 2 2 2 5 8 2 2 2" xfId="21616" xr:uid="{A5BE64AA-DEC3-4E7F-9BD0-9C651157AA39}"/>
    <cellStyle name="Normal 2 2 2 2 2 5 8 2 3" xfId="21615" xr:uid="{A22A9926-6372-47F6-B10B-04B0C99B4A7C}"/>
    <cellStyle name="Normal 2 2 2 2 2 5 8 2 3 2" xfId="21614" xr:uid="{89C3E7BF-3FF8-4494-B735-BA35C507F66F}"/>
    <cellStyle name="Normal 2 2 2 2 2 5 8 2 4" xfId="21613" xr:uid="{75CCD938-77D0-4D87-8FFA-F88E67C41560}"/>
    <cellStyle name="Normal 2 2 2 2 2 5 8 3" xfId="21612" xr:uid="{955E0098-01F1-4270-951B-2C8A82FB0C80}"/>
    <cellStyle name="Normal 2 2 2 2 2 5 8 3 2" xfId="21611" xr:uid="{6D85AF5D-566D-443C-8A2C-B2100565D909}"/>
    <cellStyle name="Normal 2 2 2 2 2 5 8 3 2 2" xfId="21610" xr:uid="{FD75D8CC-9B07-4773-9D45-7D5A8D6CCBF2}"/>
    <cellStyle name="Normal 2 2 2 2 2 5 8 3 3" xfId="21609" xr:uid="{38BC6920-1103-4DF0-9EE3-CEA63FAC4C34}"/>
    <cellStyle name="Normal 2 2 2 2 2 5 8 3 3 2" xfId="21608" xr:uid="{D6402C56-EC91-4F7C-B6A4-E46F7792B56E}"/>
    <cellStyle name="Normal 2 2 2 2 2 5 8 3 4" xfId="21607" xr:uid="{BFC7C1CD-3072-4C09-845F-ACBD02C03398}"/>
    <cellStyle name="Normal 2 2 2 2 2 5 8 4" xfId="21606" xr:uid="{99168EEE-280F-46DD-B3F6-48A65B2AB23F}"/>
    <cellStyle name="Normal 2 2 2 2 2 5 8 4 2" xfId="21605" xr:uid="{EEB340D2-C27A-40F9-B0A1-6517FE1A3B09}"/>
    <cellStyle name="Normal 2 2 2 2 2 5 8 4 2 2" xfId="21604" xr:uid="{19F85474-A6AF-4B5C-9871-128B74F3C40B}"/>
    <cellStyle name="Normal 2 2 2 2 2 5 8 4 3" xfId="21603" xr:uid="{B49BA71A-34B8-4021-A611-14F9DF2452D3}"/>
    <cellStyle name="Normal 2 2 2 2 2 5 8 4 3 2" xfId="21602" xr:uid="{E3EF12F9-CB34-4838-89A5-F3F0C884DE80}"/>
    <cellStyle name="Normal 2 2 2 2 2 5 8 4 4" xfId="21601" xr:uid="{A2FA5BE2-7431-43BE-B92E-4722DECBEE9B}"/>
    <cellStyle name="Normal 2 2 2 2 2 5 8 5" xfId="21600" xr:uid="{79734487-585E-4BC0-8169-D5BC20DBD4C6}"/>
    <cellStyle name="Normal 2 2 2 2 2 5 8 5 2" xfId="21599" xr:uid="{EB8AB941-218C-4A4C-A176-17F7481E5F1A}"/>
    <cellStyle name="Normal 2 2 2 2 2 5 8 5 2 2" xfId="21598" xr:uid="{939E2D63-6063-4D9A-99ED-2E0BB1806111}"/>
    <cellStyle name="Normal 2 2 2 2 2 5 8 5 3" xfId="21597" xr:uid="{1DB21DB1-40DF-4BE5-B815-1AD4837E11D9}"/>
    <cellStyle name="Normal 2 2 2 2 2 5 8 5 3 2" xfId="21596" xr:uid="{0FA69B29-C8B2-4840-86EA-3B8A83A812F1}"/>
    <cellStyle name="Normal 2 2 2 2 2 5 8 5 4" xfId="21595" xr:uid="{C2CB4689-3395-46C1-AA48-011BD95A4F00}"/>
    <cellStyle name="Normal 2 2 2 2 2 5 8 6" xfId="21594" xr:uid="{0967C8A2-CEC9-444A-B8E1-B9DB2FBE4CA2}"/>
    <cellStyle name="Normal 2 2 2 2 2 5 8 6 2" xfId="21593" xr:uid="{BDE3C3F8-4746-4F40-B4B2-645A1CED994C}"/>
    <cellStyle name="Normal 2 2 2 2 2 5 8 7" xfId="21592" xr:uid="{C5C20E82-D17B-45D7-8717-8214F6777698}"/>
    <cellStyle name="Normal 2 2 2 2 2 5 8 7 2" xfId="21591" xr:uid="{815A38ED-4576-458F-BD1C-BC03E91E8D2B}"/>
    <cellStyle name="Normal 2 2 2 2 2 5 8 8" xfId="21590" xr:uid="{30A3C7C1-3871-4983-89F2-E9D5FC42F4D3}"/>
    <cellStyle name="Normal 2 2 2 2 2 5 9" xfId="21589" xr:uid="{7025451B-5CDC-4C6A-87FD-AD33A2982D3D}"/>
    <cellStyle name="Normal 2 2 2 2 2 5 9 2" xfId="21588" xr:uid="{75954051-ADDA-4C0A-9275-C1D4E61DBEC9}"/>
    <cellStyle name="Normal 2 2 2 2 2 5 9 2 2" xfId="21587" xr:uid="{19CB07F9-9C55-4D56-B3BD-DDE802961FBE}"/>
    <cellStyle name="Normal 2 2 2 2 2 5 9 2 2 2" xfId="21586" xr:uid="{C0B387B4-2FCB-4246-BB0B-D6008D7A8CFF}"/>
    <cellStyle name="Normal 2 2 2 2 2 5 9 2 3" xfId="21585" xr:uid="{978C3C1F-FDA1-4DB7-BE49-67428E08B84E}"/>
    <cellStyle name="Normal 2 2 2 2 2 5 9 2 3 2" xfId="21584" xr:uid="{7BC67842-99C2-46E4-B6D1-CFF0E777C736}"/>
    <cellStyle name="Normal 2 2 2 2 2 5 9 2 4" xfId="21583" xr:uid="{90D229A6-9A6D-4FD3-B240-4A35771FC329}"/>
    <cellStyle name="Normal 2 2 2 2 2 5 9 3" xfId="21582" xr:uid="{2B6CB2FF-C6AB-4AFA-BD9B-B787D264600F}"/>
    <cellStyle name="Normal 2 2 2 2 2 5 9 3 2" xfId="21581" xr:uid="{686A3F14-3333-4D67-A3D5-6878D95C9EB8}"/>
    <cellStyle name="Normal 2 2 2 2 2 5 9 3 2 2" xfId="21580" xr:uid="{CCCF9C87-F5BA-4787-B6D5-778DC73BDBEB}"/>
    <cellStyle name="Normal 2 2 2 2 2 5 9 3 3" xfId="21579" xr:uid="{4BAED430-0F6F-4336-ACBB-18E79D8692DF}"/>
    <cellStyle name="Normal 2 2 2 2 2 5 9 3 3 2" xfId="21578" xr:uid="{51B2E784-6350-4AB6-928E-8F8BB1AB9569}"/>
    <cellStyle name="Normal 2 2 2 2 2 5 9 3 4" xfId="21577" xr:uid="{30D3F60B-E336-429F-82A7-85CFC48DB949}"/>
    <cellStyle name="Normal 2 2 2 2 2 5 9 4" xfId="21576" xr:uid="{D5861592-672C-4A20-9714-F83CFF783AC7}"/>
    <cellStyle name="Normal 2 2 2 2 2 5 9 4 2" xfId="21575" xr:uid="{47A6743E-843A-460F-8AC3-5F11907B1285}"/>
    <cellStyle name="Normal 2 2 2 2 2 5 9 4 2 2" xfId="21574" xr:uid="{31BF72D4-623D-48DD-A61C-98FA033269D8}"/>
    <cellStyle name="Normal 2 2 2 2 2 5 9 4 3" xfId="21573" xr:uid="{16A28045-CDBD-44E6-AAC1-5B91D4A8D030}"/>
    <cellStyle name="Normal 2 2 2 2 2 5 9 4 3 2" xfId="21572" xr:uid="{E7856B51-25B1-4197-A16E-5952077FD7C0}"/>
    <cellStyle name="Normal 2 2 2 2 2 5 9 4 4" xfId="21571" xr:uid="{32BB45C0-E177-427F-9AF7-87648445F6B4}"/>
    <cellStyle name="Normal 2 2 2 2 2 5 9 5" xfId="21570" xr:uid="{8C00438C-D7D0-4127-8A47-FAD974B84E97}"/>
    <cellStyle name="Normal 2 2 2 2 2 5 9 5 2" xfId="21569" xr:uid="{3AE918B8-346D-433C-AF10-ED1873976CD9}"/>
    <cellStyle name="Normal 2 2 2 2 2 5 9 5 2 2" xfId="21568" xr:uid="{17B62939-E87D-4B43-AA81-5C08474F08F6}"/>
    <cellStyle name="Normal 2 2 2 2 2 5 9 5 3" xfId="21567" xr:uid="{7395C6E3-A5BC-4E41-BB09-FB6A396BA153}"/>
    <cellStyle name="Normal 2 2 2 2 2 5 9 5 3 2" xfId="21566" xr:uid="{8B8A0B57-175A-497B-9F6C-E638DF0F31F8}"/>
    <cellStyle name="Normal 2 2 2 2 2 5 9 5 4" xfId="21565" xr:uid="{BE68306C-4828-4D22-8CFC-840530CCC1C3}"/>
    <cellStyle name="Normal 2 2 2 2 2 5 9 6" xfId="21564" xr:uid="{5D844DBE-0B22-41C5-B00F-9D3F157D65B8}"/>
    <cellStyle name="Normal 2 2 2 2 2 5 9 6 2" xfId="21563" xr:uid="{4F084C4B-BF09-49E4-A740-72BBF9811882}"/>
    <cellStyle name="Normal 2 2 2 2 2 5 9 7" xfId="21562" xr:uid="{A7C02144-2095-4381-BF8D-4A0B22ECC835}"/>
    <cellStyle name="Normal 2 2 2 2 2 5 9 7 2" xfId="21561" xr:uid="{76E2BCB8-30F6-4A18-8554-738CCA1E12C6}"/>
    <cellStyle name="Normal 2 2 2 2 2 5 9 8" xfId="21560" xr:uid="{37633B4A-2DCD-4CF9-815A-5B0FDDB11E81}"/>
    <cellStyle name="Normal 2 2 2 2 2 50" xfId="21559" xr:uid="{6DDB062E-8E06-4705-9BE0-E1DB9349641E}"/>
    <cellStyle name="Normal 2 2 2 2 2 51" xfId="21558" xr:uid="{1E2E41CA-A764-4FAF-8FC2-4DE2CB922783}"/>
    <cellStyle name="Normal 2 2 2 2 2 52" xfId="21557" xr:uid="{9B50C171-E550-4D76-9967-6831EDB89477}"/>
    <cellStyle name="Normal 2 2 2 2 2 53" xfId="21556" xr:uid="{DBC088E9-38BC-4079-9E1C-48141E08F859}"/>
    <cellStyle name="Normal 2 2 2 2 2 54" xfId="48430" xr:uid="{9BA8945E-53FE-41C8-831D-F1C554A88FBF}"/>
    <cellStyle name="Normal 2 2 2 2 2 6" xfId="21555" xr:uid="{8FC1CB8E-D6B6-4DE2-BC00-165DD34D94AB}"/>
    <cellStyle name="Normal 2 2 2 2 2 6 10" xfId="21554" xr:uid="{523F4887-C1A3-43BA-9CD5-A5FAF4C5306E}"/>
    <cellStyle name="Normal 2 2 2 2 2 6 10 2" xfId="21553" xr:uid="{93FF4542-74F6-4EB0-80EF-7CC0FAC608D3}"/>
    <cellStyle name="Normal 2 2 2 2 2 6 10 2 2" xfId="21552" xr:uid="{571A6A9A-9040-467F-9C23-051CE6EEA5BE}"/>
    <cellStyle name="Normal 2 2 2 2 2 6 10 2 2 2" xfId="21551" xr:uid="{4544FBA4-DA0B-4319-A5AE-504BF93E00BF}"/>
    <cellStyle name="Normal 2 2 2 2 2 6 10 2 3" xfId="21550" xr:uid="{FB9F718C-5599-4CD2-893D-8E4EEEA47838}"/>
    <cellStyle name="Normal 2 2 2 2 2 6 10 2 3 2" xfId="21549" xr:uid="{5C6AF603-CFA0-496B-90CC-EC25C38970EE}"/>
    <cellStyle name="Normal 2 2 2 2 2 6 10 2 4" xfId="21548" xr:uid="{62039AC2-8B6F-4520-BA77-A24F5C158435}"/>
    <cellStyle name="Normal 2 2 2 2 2 6 10 3" xfId="21547" xr:uid="{F2C0C699-4E83-4F73-A8FA-EF2F38F83E62}"/>
    <cellStyle name="Normal 2 2 2 2 2 6 10 3 2" xfId="21546" xr:uid="{7883C4F9-492B-49D7-8211-8F06BA665493}"/>
    <cellStyle name="Normal 2 2 2 2 2 6 10 3 2 2" xfId="21545" xr:uid="{AFEDA1D5-3756-45EF-B5B7-5DE4B837C298}"/>
    <cellStyle name="Normal 2 2 2 2 2 6 10 3 3" xfId="21544" xr:uid="{5C127B57-8E19-4166-B276-297F9DE0C24B}"/>
    <cellStyle name="Normal 2 2 2 2 2 6 10 3 3 2" xfId="21543" xr:uid="{485B087C-4FA7-47C0-8CE7-95A83178E80B}"/>
    <cellStyle name="Normal 2 2 2 2 2 6 10 3 4" xfId="21542" xr:uid="{1F6B57A9-26C9-41B8-BBB0-EE63D9871A50}"/>
    <cellStyle name="Normal 2 2 2 2 2 6 10 4" xfId="21541" xr:uid="{DF239770-EB89-431D-B4A0-E9542C813714}"/>
    <cellStyle name="Normal 2 2 2 2 2 6 10 4 2" xfId="21540" xr:uid="{295C4E5E-7384-4156-9D45-B3D2541809C7}"/>
    <cellStyle name="Normal 2 2 2 2 2 6 10 4 2 2" xfId="21539" xr:uid="{52E09A72-6FA9-43A9-AE88-CD80AA4703A9}"/>
    <cellStyle name="Normal 2 2 2 2 2 6 10 4 3" xfId="21538" xr:uid="{302E3CA0-AFA0-4E16-866B-CE8599D7C75E}"/>
    <cellStyle name="Normal 2 2 2 2 2 6 10 4 3 2" xfId="21537" xr:uid="{D096F9D7-5D63-4CFF-9A1E-0A49A7A544CA}"/>
    <cellStyle name="Normal 2 2 2 2 2 6 10 4 4" xfId="21536" xr:uid="{3EB216E0-BF83-4FC9-9A45-EB9AB9E42E11}"/>
    <cellStyle name="Normal 2 2 2 2 2 6 10 5" xfId="21535" xr:uid="{C65700E1-9D2E-491A-B8D6-449272E069E1}"/>
    <cellStyle name="Normal 2 2 2 2 2 6 10 5 2" xfId="21534" xr:uid="{FBE4708C-B9DB-492F-BC10-E806C6E68591}"/>
    <cellStyle name="Normal 2 2 2 2 2 6 10 5 2 2" xfId="21533" xr:uid="{9A5F7C24-9E07-44DE-95DF-1954E98F787A}"/>
    <cellStyle name="Normal 2 2 2 2 2 6 10 5 3" xfId="21532" xr:uid="{0665AE09-8CC4-4951-A896-18D8A2C75D32}"/>
    <cellStyle name="Normal 2 2 2 2 2 6 10 5 3 2" xfId="21531" xr:uid="{6823ED24-7D0D-4E02-A1F0-03958E45BAD0}"/>
    <cellStyle name="Normal 2 2 2 2 2 6 10 5 4" xfId="21530" xr:uid="{7F4791EC-D24E-4761-A512-3B9DD913879F}"/>
    <cellStyle name="Normal 2 2 2 2 2 6 10 6" xfId="21529" xr:uid="{8C0A8529-2ACC-4747-B1CB-BF51A8F2D4BD}"/>
    <cellStyle name="Normal 2 2 2 2 2 6 10 6 2" xfId="21528" xr:uid="{7D4EE1C8-1B98-484E-82FE-A7736AB2A600}"/>
    <cellStyle name="Normal 2 2 2 2 2 6 10 7" xfId="21527" xr:uid="{692606DC-7377-41AC-B13F-A79B12D5547F}"/>
    <cellStyle name="Normal 2 2 2 2 2 6 10 7 2" xfId="21526" xr:uid="{D7B7B3E0-3BA6-4B08-AFF9-181125837780}"/>
    <cellStyle name="Normal 2 2 2 2 2 6 10 8" xfId="21525" xr:uid="{8915DB6D-00EE-4640-A490-9A476CEA6ADB}"/>
    <cellStyle name="Normal 2 2 2 2 2 6 11" xfId="21524" xr:uid="{F7E2186C-04C2-4061-8CAC-1C63C11C394A}"/>
    <cellStyle name="Normal 2 2 2 2 2 6 11 2" xfId="21523" xr:uid="{AC8ABDD8-58E2-424B-B4FD-4E0EB05FB3FE}"/>
    <cellStyle name="Normal 2 2 2 2 2 6 11 2 2" xfId="21522" xr:uid="{BD4C0545-9630-4401-8FA6-1635F377BF85}"/>
    <cellStyle name="Normal 2 2 2 2 2 6 11 2 2 2" xfId="21521" xr:uid="{3C55059A-EFE4-46B1-A773-33687F11426E}"/>
    <cellStyle name="Normal 2 2 2 2 2 6 11 2 3" xfId="21520" xr:uid="{CFF18D23-1C25-4323-8920-416ADF7587F1}"/>
    <cellStyle name="Normal 2 2 2 2 2 6 11 2 3 2" xfId="21519" xr:uid="{5EDE6F76-A892-41A1-8242-E43BDB8BF427}"/>
    <cellStyle name="Normal 2 2 2 2 2 6 11 2 4" xfId="21518" xr:uid="{BAFF0C60-1194-48F5-9E05-2A7AC02248E2}"/>
    <cellStyle name="Normal 2 2 2 2 2 6 11 3" xfId="21517" xr:uid="{6EEEEB2D-19A7-47CA-BA5D-C88FED0CD85B}"/>
    <cellStyle name="Normal 2 2 2 2 2 6 11 3 2" xfId="21516" xr:uid="{DF1F0367-F3F8-40C5-80B6-0EFD3ED8E053}"/>
    <cellStyle name="Normal 2 2 2 2 2 6 11 3 2 2" xfId="21515" xr:uid="{50704075-AC2A-421B-9F3A-5520B189C609}"/>
    <cellStyle name="Normal 2 2 2 2 2 6 11 3 3" xfId="21514" xr:uid="{F0CD1899-CEFC-4F7A-81FF-FD3748D1E74C}"/>
    <cellStyle name="Normal 2 2 2 2 2 6 11 3 3 2" xfId="21513" xr:uid="{B615C55E-906A-487D-A1D8-FC4CCA5FA5DF}"/>
    <cellStyle name="Normal 2 2 2 2 2 6 11 3 4" xfId="21512" xr:uid="{24226C4C-AAAE-4AAF-8C3D-BDAFA9055E92}"/>
    <cellStyle name="Normal 2 2 2 2 2 6 11 4" xfId="21511" xr:uid="{3F82AE5F-DDF4-4259-A6F3-2AA7314882A9}"/>
    <cellStyle name="Normal 2 2 2 2 2 6 11 4 2" xfId="21510" xr:uid="{491E5EAB-8611-4328-A21A-B57BAC9AD68E}"/>
    <cellStyle name="Normal 2 2 2 2 2 6 11 4 2 2" xfId="21509" xr:uid="{3285DD69-3317-47DD-9C10-00F59F8268AC}"/>
    <cellStyle name="Normal 2 2 2 2 2 6 11 4 3" xfId="21508" xr:uid="{53A8CE5A-B3B4-4A16-B029-2894953F2CEE}"/>
    <cellStyle name="Normal 2 2 2 2 2 6 11 4 3 2" xfId="21507" xr:uid="{BD6EB0FA-0DA3-4DF0-BDA8-9501B384182C}"/>
    <cellStyle name="Normal 2 2 2 2 2 6 11 4 4" xfId="21506" xr:uid="{279A1578-A8ED-428A-B0B0-0DE844F5BB91}"/>
    <cellStyle name="Normal 2 2 2 2 2 6 11 5" xfId="21505" xr:uid="{7161A1DC-0BAB-4D31-AAEB-B31C22B7789B}"/>
    <cellStyle name="Normal 2 2 2 2 2 6 11 5 2" xfId="21504" xr:uid="{2F4021EA-176F-4A61-8B6E-AA2A4A5D20FC}"/>
    <cellStyle name="Normal 2 2 2 2 2 6 11 5 2 2" xfId="21503" xr:uid="{6F7A260A-B5CA-41E1-BB17-7168409A54A0}"/>
    <cellStyle name="Normal 2 2 2 2 2 6 11 5 3" xfId="21502" xr:uid="{BD84C6E8-C230-4068-A265-154DC1A47FD1}"/>
    <cellStyle name="Normal 2 2 2 2 2 6 11 5 3 2" xfId="21501" xr:uid="{2028F722-7676-4F43-BBFC-BDDDB97986AB}"/>
    <cellStyle name="Normal 2 2 2 2 2 6 11 5 4" xfId="21500" xr:uid="{DB877DA8-68A1-4251-89A6-1B6DBB0E1B95}"/>
    <cellStyle name="Normal 2 2 2 2 2 6 11 6" xfId="21499" xr:uid="{0B6FE45F-2F0D-4B55-85B3-0DAE092D554A}"/>
    <cellStyle name="Normal 2 2 2 2 2 6 11 6 2" xfId="21498" xr:uid="{6671289D-F3E6-42C9-888D-B7258D40E42A}"/>
    <cellStyle name="Normal 2 2 2 2 2 6 11 7" xfId="21497" xr:uid="{971CCBEE-CF46-4F57-9116-F7949C5FA6E0}"/>
    <cellStyle name="Normal 2 2 2 2 2 6 11 7 2" xfId="21496" xr:uid="{CC8574A3-4B35-4BC1-BE31-70CE937A97D6}"/>
    <cellStyle name="Normal 2 2 2 2 2 6 11 8" xfId="21495" xr:uid="{937829A6-8804-4808-A542-3FA9A8D67FC5}"/>
    <cellStyle name="Normal 2 2 2 2 2 6 12" xfId="21494" xr:uid="{95368C70-6714-40F3-A545-DAEAACABF698}"/>
    <cellStyle name="Normal 2 2 2 2 2 6 12 2" xfId="21493" xr:uid="{6D359B02-CEC1-4B39-B838-F61295064F9B}"/>
    <cellStyle name="Normal 2 2 2 2 2 6 12 2 2" xfId="21492" xr:uid="{C5DE1A6B-E0F1-408D-AFA7-AAE9DF38F646}"/>
    <cellStyle name="Normal 2 2 2 2 2 6 12 2 2 2" xfId="21491" xr:uid="{CC5804FC-01D9-4DAA-B1E9-C2C4762C9877}"/>
    <cellStyle name="Normal 2 2 2 2 2 6 12 2 3" xfId="21490" xr:uid="{DB5C82C9-A400-4B33-A019-237580C77F43}"/>
    <cellStyle name="Normal 2 2 2 2 2 6 12 2 3 2" xfId="21489" xr:uid="{F73F2F3A-230C-489E-8F40-26714079FADB}"/>
    <cellStyle name="Normal 2 2 2 2 2 6 12 2 4" xfId="21488" xr:uid="{FDE44B6A-25A6-49A7-BB82-E5ECBE8DCC2C}"/>
    <cellStyle name="Normal 2 2 2 2 2 6 12 3" xfId="21487" xr:uid="{5F194B35-EB28-4945-8326-929094D2EC05}"/>
    <cellStyle name="Normal 2 2 2 2 2 6 12 3 2" xfId="21486" xr:uid="{F4E7278A-BD9E-49E8-A375-FF817C788F81}"/>
    <cellStyle name="Normal 2 2 2 2 2 6 12 3 2 2" xfId="21485" xr:uid="{A785EC1F-0712-4DA3-9BBA-4E5AE21E5DD9}"/>
    <cellStyle name="Normal 2 2 2 2 2 6 12 3 3" xfId="21484" xr:uid="{58C99F73-C61D-407D-A168-0BABE9E8F84B}"/>
    <cellStyle name="Normal 2 2 2 2 2 6 12 3 3 2" xfId="21483" xr:uid="{DF41516B-538B-444C-B560-C3D5559A8CE4}"/>
    <cellStyle name="Normal 2 2 2 2 2 6 12 3 4" xfId="21482" xr:uid="{D62FC553-C38E-4AD4-91C8-02143B28D371}"/>
    <cellStyle name="Normal 2 2 2 2 2 6 12 4" xfId="21481" xr:uid="{C510A793-180B-467C-A80E-8D309208F63C}"/>
    <cellStyle name="Normal 2 2 2 2 2 6 12 4 2" xfId="21480" xr:uid="{A8D897D2-1DD7-4358-BB93-B35C204B5413}"/>
    <cellStyle name="Normal 2 2 2 2 2 6 12 4 2 2" xfId="21479" xr:uid="{DEB8B3E6-8834-4383-A9A6-54EA29F88B8E}"/>
    <cellStyle name="Normal 2 2 2 2 2 6 12 4 3" xfId="21478" xr:uid="{64B107DE-030C-4565-A2C4-7BC6F3F9D3D3}"/>
    <cellStyle name="Normal 2 2 2 2 2 6 12 4 3 2" xfId="21477" xr:uid="{513727F6-CBCA-496C-87BA-5605AE1E836D}"/>
    <cellStyle name="Normal 2 2 2 2 2 6 12 4 4" xfId="21476" xr:uid="{DA9CD699-1E47-4406-AA1D-A6F6D681E08F}"/>
    <cellStyle name="Normal 2 2 2 2 2 6 12 5" xfId="21475" xr:uid="{58A36C70-56F7-4781-9183-A32E801216C6}"/>
    <cellStyle name="Normal 2 2 2 2 2 6 12 5 2" xfId="21474" xr:uid="{1989DB23-6CC3-4BC1-963C-978A1647D1BE}"/>
    <cellStyle name="Normal 2 2 2 2 2 6 12 5 2 2" xfId="21473" xr:uid="{B5B2B1C0-84D0-4CE1-953E-F75FC316355B}"/>
    <cellStyle name="Normal 2 2 2 2 2 6 12 5 3" xfId="21472" xr:uid="{EF6F9777-3E1E-41D6-AB06-D659F609ACF5}"/>
    <cellStyle name="Normal 2 2 2 2 2 6 12 5 3 2" xfId="21471" xr:uid="{EF2A78D0-096B-48C6-B00F-93F05094D8EC}"/>
    <cellStyle name="Normal 2 2 2 2 2 6 12 5 4" xfId="21470" xr:uid="{C95BBE5C-9309-40ED-B6D2-F14C7EA28E7A}"/>
    <cellStyle name="Normal 2 2 2 2 2 6 12 6" xfId="21469" xr:uid="{CC000F29-6AA3-4B33-8490-CD1E58269F76}"/>
    <cellStyle name="Normal 2 2 2 2 2 6 12 6 2" xfId="21468" xr:uid="{10B1E95B-7B1E-4043-94C4-5D0BB3FEAE63}"/>
    <cellStyle name="Normal 2 2 2 2 2 6 12 7" xfId="21467" xr:uid="{18B22E95-BB7B-4F8E-B5B2-63B4512FE16C}"/>
    <cellStyle name="Normal 2 2 2 2 2 6 12 7 2" xfId="21466" xr:uid="{24630318-C650-479E-980C-ABEFD895AB55}"/>
    <cellStyle name="Normal 2 2 2 2 2 6 12 8" xfId="21465" xr:uid="{0E982ADC-56AF-4279-97D1-A89FC3DEE87D}"/>
    <cellStyle name="Normal 2 2 2 2 2 6 13" xfId="21464" xr:uid="{E6830BA3-1E93-42DA-8FCF-AC3C69ED7E48}"/>
    <cellStyle name="Normal 2 2 2 2 2 6 13 2" xfId="21463" xr:uid="{B8B5EFBA-A220-4E32-A46D-01875CE7B611}"/>
    <cellStyle name="Normal 2 2 2 2 2 6 13 2 2" xfId="21462" xr:uid="{5717459D-A1B7-498F-95AB-D2AB626978EB}"/>
    <cellStyle name="Normal 2 2 2 2 2 6 13 2 2 2" xfId="21461" xr:uid="{D30450C3-821A-4C05-A7EF-C4D3EA5CA023}"/>
    <cellStyle name="Normal 2 2 2 2 2 6 13 2 3" xfId="21460" xr:uid="{3F5AB1F9-1086-4600-9F56-10D24CA6CE02}"/>
    <cellStyle name="Normal 2 2 2 2 2 6 13 2 3 2" xfId="21459" xr:uid="{76E3B0EB-2A2E-41D9-8299-649542F68B0E}"/>
    <cellStyle name="Normal 2 2 2 2 2 6 13 2 4" xfId="21458" xr:uid="{E63A0007-E6A4-4F23-9E80-1319D3B7624E}"/>
    <cellStyle name="Normal 2 2 2 2 2 6 13 3" xfId="21457" xr:uid="{123A322D-0E58-4C99-9F64-971963E0CE87}"/>
    <cellStyle name="Normal 2 2 2 2 2 6 13 3 2" xfId="21456" xr:uid="{147D668D-A122-48E4-947F-F2135C352AA3}"/>
    <cellStyle name="Normal 2 2 2 2 2 6 13 3 2 2" xfId="21455" xr:uid="{8F18AC7E-5A6F-4BBE-9DFE-14E2F9254EB9}"/>
    <cellStyle name="Normal 2 2 2 2 2 6 13 3 3" xfId="21454" xr:uid="{44374BC9-0364-4555-9DE4-5D263EC88529}"/>
    <cellStyle name="Normal 2 2 2 2 2 6 13 3 3 2" xfId="21453" xr:uid="{B7617901-420D-4706-AA8B-20D3E96DB0BC}"/>
    <cellStyle name="Normal 2 2 2 2 2 6 13 3 4" xfId="21452" xr:uid="{DEED1478-FB84-4897-94FE-C8820CFAB0AC}"/>
    <cellStyle name="Normal 2 2 2 2 2 6 13 4" xfId="21451" xr:uid="{DAEB10E3-8C33-4775-8280-B6B7EE215F61}"/>
    <cellStyle name="Normal 2 2 2 2 2 6 13 4 2" xfId="21450" xr:uid="{625A2338-37A5-4ED1-A1EC-9FA3FE5AD40F}"/>
    <cellStyle name="Normal 2 2 2 2 2 6 13 4 2 2" xfId="21449" xr:uid="{3A84EBCF-8C18-45E6-8EC6-3875F31BE4BB}"/>
    <cellStyle name="Normal 2 2 2 2 2 6 13 4 3" xfId="21448" xr:uid="{D757FD43-6D35-4612-BADD-E6228E35BA82}"/>
    <cellStyle name="Normal 2 2 2 2 2 6 13 4 3 2" xfId="21447" xr:uid="{BE53BCE9-BB05-480D-9BA1-F7E30B1A4290}"/>
    <cellStyle name="Normal 2 2 2 2 2 6 13 4 4" xfId="21446" xr:uid="{63C3E933-79B2-4261-82A3-F829D2DE4240}"/>
    <cellStyle name="Normal 2 2 2 2 2 6 13 5" xfId="21445" xr:uid="{418AAAC7-739B-4D0D-B1F8-F36D55F2AB2C}"/>
    <cellStyle name="Normal 2 2 2 2 2 6 13 5 2" xfId="21444" xr:uid="{CCE5A83A-4B06-48C0-94D2-715F103D9652}"/>
    <cellStyle name="Normal 2 2 2 2 2 6 13 5 2 2" xfId="21443" xr:uid="{CB1B7ACB-3E9F-4148-AF39-E8BE67FF2207}"/>
    <cellStyle name="Normal 2 2 2 2 2 6 13 5 3" xfId="21442" xr:uid="{AC55ADBB-3DF5-40D4-85C4-85FD4A33ABC6}"/>
    <cellStyle name="Normal 2 2 2 2 2 6 13 5 3 2" xfId="21441" xr:uid="{27452DF6-E57E-4E8A-96E5-4C992FCDA62E}"/>
    <cellStyle name="Normal 2 2 2 2 2 6 13 5 4" xfId="21440" xr:uid="{6E9ABFFC-39F7-416E-A8EA-615166A4B1AF}"/>
    <cellStyle name="Normal 2 2 2 2 2 6 13 6" xfId="21439" xr:uid="{0CE5191D-D503-4FBC-B52E-CEB6D6070E89}"/>
    <cellStyle name="Normal 2 2 2 2 2 6 13 6 2" xfId="21438" xr:uid="{E4597E16-22C1-43B4-9540-74B3C9EF3BB3}"/>
    <cellStyle name="Normal 2 2 2 2 2 6 13 7" xfId="21437" xr:uid="{1391E1AD-71C1-47DE-BE9E-F8A292AD3BC3}"/>
    <cellStyle name="Normal 2 2 2 2 2 6 13 7 2" xfId="21436" xr:uid="{DFC9A10A-BED2-41B5-8CBC-E6E7E31627C4}"/>
    <cellStyle name="Normal 2 2 2 2 2 6 13 8" xfId="21435" xr:uid="{FCE1D03C-8E0D-4F58-99B3-1810241A231B}"/>
    <cellStyle name="Normal 2 2 2 2 2 6 14" xfId="21434" xr:uid="{428ED0EF-C932-4D6F-A16C-BAE722968AFE}"/>
    <cellStyle name="Normal 2 2 2 2 2 6 14 2" xfId="21433" xr:uid="{407AF692-1513-4562-9802-67F776ED7308}"/>
    <cellStyle name="Normal 2 2 2 2 2 6 14 2 2" xfId="21432" xr:uid="{D5606FBD-CE66-42CC-B0C2-7AAA878C5A17}"/>
    <cellStyle name="Normal 2 2 2 2 2 6 14 2 2 2" xfId="21431" xr:uid="{8B18849C-7720-4446-8EA5-2511CE082B61}"/>
    <cellStyle name="Normal 2 2 2 2 2 6 14 2 3" xfId="21430" xr:uid="{82A5A3CD-7682-47B8-BEAE-B45505A7F396}"/>
    <cellStyle name="Normal 2 2 2 2 2 6 14 2 3 2" xfId="21429" xr:uid="{2130BE11-E4E5-425E-9CDE-1C388E9ADF32}"/>
    <cellStyle name="Normal 2 2 2 2 2 6 14 2 4" xfId="21428" xr:uid="{186FFBB4-252F-4111-B5C6-AB488FC4F3FE}"/>
    <cellStyle name="Normal 2 2 2 2 2 6 14 3" xfId="21427" xr:uid="{E3BC9301-CC45-4E36-A1CD-0376AF05A90D}"/>
    <cellStyle name="Normal 2 2 2 2 2 6 14 3 2" xfId="21426" xr:uid="{2ADC98C3-F596-431B-84C4-F1E79EB6092A}"/>
    <cellStyle name="Normal 2 2 2 2 2 6 14 3 2 2" xfId="21425" xr:uid="{C45622AB-6A2D-43C7-8A49-B94DEB65D6D8}"/>
    <cellStyle name="Normal 2 2 2 2 2 6 14 3 3" xfId="21424" xr:uid="{41505657-EAED-4281-B373-11B72EA993AC}"/>
    <cellStyle name="Normal 2 2 2 2 2 6 14 3 3 2" xfId="21423" xr:uid="{6F856695-13AC-4740-B618-EBC1B090B976}"/>
    <cellStyle name="Normal 2 2 2 2 2 6 14 3 4" xfId="21422" xr:uid="{BBC3D789-F38C-4D48-B50A-86208DAF6FC0}"/>
    <cellStyle name="Normal 2 2 2 2 2 6 14 4" xfId="21421" xr:uid="{BEA6CA05-B54D-4D72-81B4-5D34587A5D90}"/>
    <cellStyle name="Normal 2 2 2 2 2 6 14 4 2" xfId="21420" xr:uid="{C91D10DD-78A0-4472-9486-5B307B1221FB}"/>
    <cellStyle name="Normal 2 2 2 2 2 6 14 4 2 2" xfId="21419" xr:uid="{D575EA06-77A1-4CCD-8605-F26E6F74A5AC}"/>
    <cellStyle name="Normal 2 2 2 2 2 6 14 4 3" xfId="21418" xr:uid="{64AACC3E-5707-4D97-A167-DE36C4610BF5}"/>
    <cellStyle name="Normal 2 2 2 2 2 6 14 4 3 2" xfId="21417" xr:uid="{86B1A8DC-FC7F-4B81-B16A-229559901590}"/>
    <cellStyle name="Normal 2 2 2 2 2 6 14 4 4" xfId="21416" xr:uid="{838B662A-9C52-4CDB-97CD-5BFB34BA28AF}"/>
    <cellStyle name="Normal 2 2 2 2 2 6 14 5" xfId="21415" xr:uid="{1E70C8BA-F7B5-485F-AA25-ABE05DD5CDF4}"/>
    <cellStyle name="Normal 2 2 2 2 2 6 14 5 2" xfId="21414" xr:uid="{6E574785-C72B-4FC8-BE45-A3B88976FA12}"/>
    <cellStyle name="Normal 2 2 2 2 2 6 14 5 2 2" xfId="21413" xr:uid="{D01F9F74-8D12-43CA-A673-19561A1183B1}"/>
    <cellStyle name="Normal 2 2 2 2 2 6 14 5 3" xfId="21412" xr:uid="{17CCDDA2-B7AB-49D5-B2AC-130E87B11558}"/>
    <cellStyle name="Normal 2 2 2 2 2 6 14 5 3 2" xfId="21411" xr:uid="{664EBF12-15A8-471D-BF20-00E70705FF2E}"/>
    <cellStyle name="Normal 2 2 2 2 2 6 14 5 4" xfId="21410" xr:uid="{F7A15286-30BB-40B9-A5D9-39EEC42DBF87}"/>
    <cellStyle name="Normal 2 2 2 2 2 6 14 6" xfId="21409" xr:uid="{12390C07-D8D9-4CEF-839B-669EE60B02C9}"/>
    <cellStyle name="Normal 2 2 2 2 2 6 14 6 2" xfId="21408" xr:uid="{A2554198-B73B-48E5-989F-C0405EF811D2}"/>
    <cellStyle name="Normal 2 2 2 2 2 6 14 7" xfId="21407" xr:uid="{191A30AB-A43B-49E4-A34A-4D674CC05832}"/>
    <cellStyle name="Normal 2 2 2 2 2 6 14 7 2" xfId="21406" xr:uid="{66B12B7B-8C2F-43DF-817E-A4AD5B080068}"/>
    <cellStyle name="Normal 2 2 2 2 2 6 14 8" xfId="21405" xr:uid="{DFA31073-DF4A-4632-947F-2462CE99B5E9}"/>
    <cellStyle name="Normal 2 2 2 2 2 6 15" xfId="21404" xr:uid="{B5A21EB9-A25A-467E-B2A9-7B16E9093F9C}"/>
    <cellStyle name="Normal 2 2 2 2 2 6 15 2" xfId="21403" xr:uid="{F8F8B973-30F7-42C3-8C56-ADD207972055}"/>
    <cellStyle name="Normal 2 2 2 2 2 6 15 2 2" xfId="21402" xr:uid="{8DAF4DC8-3D47-485F-A887-F1DEE6F6026B}"/>
    <cellStyle name="Normal 2 2 2 2 2 6 15 2 2 2" xfId="21401" xr:uid="{BC6B15BE-F026-4BDE-824E-F448C5E79274}"/>
    <cellStyle name="Normal 2 2 2 2 2 6 15 2 3" xfId="21400" xr:uid="{5C5C3ED6-52E2-4CDE-B9B8-94E066DC5D3A}"/>
    <cellStyle name="Normal 2 2 2 2 2 6 15 2 3 2" xfId="21399" xr:uid="{FC7B96F7-BA41-497A-BFD7-4EA4F6344865}"/>
    <cellStyle name="Normal 2 2 2 2 2 6 15 2 4" xfId="21398" xr:uid="{1FA5CBD4-315F-4F58-8DF0-E99A2D0ACA1E}"/>
    <cellStyle name="Normal 2 2 2 2 2 6 15 3" xfId="21397" xr:uid="{D1BE529D-8ECA-4C51-8117-ECA07B2794C1}"/>
    <cellStyle name="Normal 2 2 2 2 2 6 15 3 2" xfId="21396" xr:uid="{50842636-2F84-4CD5-94EA-1F7FA7411EF8}"/>
    <cellStyle name="Normal 2 2 2 2 2 6 15 3 2 2" xfId="21395" xr:uid="{1EEA0389-287B-45CA-B005-48E02FB85769}"/>
    <cellStyle name="Normal 2 2 2 2 2 6 15 3 3" xfId="21394" xr:uid="{1608539D-ADFF-4FBE-9B76-8B179F0F4952}"/>
    <cellStyle name="Normal 2 2 2 2 2 6 15 3 3 2" xfId="21393" xr:uid="{EAE2A64B-9514-44AD-A13E-EF6DBFA9C18F}"/>
    <cellStyle name="Normal 2 2 2 2 2 6 15 3 4" xfId="21392" xr:uid="{B0585329-96C7-4C00-A707-8431F526A205}"/>
    <cellStyle name="Normal 2 2 2 2 2 6 15 4" xfId="21391" xr:uid="{D75F95B5-A195-41D6-AA52-E1D7C903EE0C}"/>
    <cellStyle name="Normal 2 2 2 2 2 6 15 4 2" xfId="21390" xr:uid="{41AEB562-AEE9-4C69-B5B1-0A689222A45F}"/>
    <cellStyle name="Normal 2 2 2 2 2 6 15 4 2 2" xfId="21389" xr:uid="{114F012B-1E56-498D-82D7-3256EB139AB6}"/>
    <cellStyle name="Normal 2 2 2 2 2 6 15 4 3" xfId="21388" xr:uid="{12994FA2-667A-47A0-970B-B835D2F02BA5}"/>
    <cellStyle name="Normal 2 2 2 2 2 6 15 4 3 2" xfId="21387" xr:uid="{4100898B-B399-45F6-B8C6-1D733449BC1B}"/>
    <cellStyle name="Normal 2 2 2 2 2 6 15 4 4" xfId="21386" xr:uid="{C9EDADEA-EF4D-4BD0-8E2B-2FCB3C09CA66}"/>
    <cellStyle name="Normal 2 2 2 2 2 6 15 5" xfId="21385" xr:uid="{BF055318-0970-4F2C-B2FD-35463779D64C}"/>
    <cellStyle name="Normal 2 2 2 2 2 6 15 5 2" xfId="21384" xr:uid="{64D445CA-6714-4FEB-9D2E-23BF3C2897B6}"/>
    <cellStyle name="Normal 2 2 2 2 2 6 15 5 2 2" xfId="21383" xr:uid="{B7D862DB-2B08-4E8D-8A8C-AF5D054F089D}"/>
    <cellStyle name="Normal 2 2 2 2 2 6 15 5 3" xfId="21382" xr:uid="{5881E384-CBFF-4091-83FF-C426B0A3EFC1}"/>
    <cellStyle name="Normal 2 2 2 2 2 6 15 5 3 2" xfId="21381" xr:uid="{510D5F63-F497-410A-A9C2-BCC6FF3DF51B}"/>
    <cellStyle name="Normal 2 2 2 2 2 6 15 5 4" xfId="21380" xr:uid="{55DC9D92-BA24-4E38-9372-0294713259CF}"/>
    <cellStyle name="Normal 2 2 2 2 2 6 15 6" xfId="21379" xr:uid="{28123B2B-E755-4079-BB28-6747D83E1EF6}"/>
    <cellStyle name="Normal 2 2 2 2 2 6 15 6 2" xfId="21378" xr:uid="{3DB90078-2B77-4BC9-B2AA-7DED059FCDDC}"/>
    <cellStyle name="Normal 2 2 2 2 2 6 15 7" xfId="21377" xr:uid="{BDF6E76E-6F82-4386-AB65-51B902306616}"/>
    <cellStyle name="Normal 2 2 2 2 2 6 15 7 2" xfId="21376" xr:uid="{61049215-7039-4BAE-B9D4-601BFF76137D}"/>
    <cellStyle name="Normal 2 2 2 2 2 6 15 8" xfId="21375" xr:uid="{5FF4CC65-B6A5-435D-805F-2E7AED8C3428}"/>
    <cellStyle name="Normal 2 2 2 2 2 6 16" xfId="21374" xr:uid="{64177DD0-9AAD-4E1D-987F-30ED92C4B30A}"/>
    <cellStyle name="Normal 2 2 2 2 2 6 16 2" xfId="21373" xr:uid="{6F88778B-92E4-4804-921D-77B55D437503}"/>
    <cellStyle name="Normal 2 2 2 2 2 6 16 2 2" xfId="21372" xr:uid="{6A1113BA-53F9-434E-9593-F9C7D615175D}"/>
    <cellStyle name="Normal 2 2 2 2 2 6 16 2 2 2" xfId="21371" xr:uid="{82C8ADC0-740F-4D1A-8100-C36AEA91B7BE}"/>
    <cellStyle name="Normal 2 2 2 2 2 6 16 2 3" xfId="21370" xr:uid="{BCE7510E-93DA-48E0-9803-882A911AFE1C}"/>
    <cellStyle name="Normal 2 2 2 2 2 6 16 2 3 2" xfId="21369" xr:uid="{5407F835-43A7-47F9-A450-E46B2D426717}"/>
    <cellStyle name="Normal 2 2 2 2 2 6 16 2 4" xfId="21368" xr:uid="{8FDE35E5-D5CD-4F2C-8630-909DC6C28EBA}"/>
    <cellStyle name="Normal 2 2 2 2 2 6 16 3" xfId="21367" xr:uid="{199550B0-CB4C-4FF7-A6A2-818B0E00FC72}"/>
    <cellStyle name="Normal 2 2 2 2 2 6 16 3 2" xfId="21366" xr:uid="{425CD664-A08E-44E6-9A34-90F20AA731B9}"/>
    <cellStyle name="Normal 2 2 2 2 2 6 16 3 2 2" xfId="21365" xr:uid="{AAA566DF-3EFE-44B4-A821-A3BFD6919F8E}"/>
    <cellStyle name="Normal 2 2 2 2 2 6 16 3 3" xfId="21364" xr:uid="{93A5B3D6-AAEA-4B22-AE17-2DE58179CE1F}"/>
    <cellStyle name="Normal 2 2 2 2 2 6 16 3 3 2" xfId="21363" xr:uid="{E00013C1-47A4-498E-805A-4116F7C6E456}"/>
    <cellStyle name="Normal 2 2 2 2 2 6 16 3 4" xfId="21362" xr:uid="{D94EB2BD-54B2-4BB2-BB8C-6EB6AD3F7251}"/>
    <cellStyle name="Normal 2 2 2 2 2 6 16 4" xfId="21361" xr:uid="{E947F6B4-8CCE-4896-A9DE-A340FEFDB702}"/>
    <cellStyle name="Normal 2 2 2 2 2 6 16 4 2" xfId="21360" xr:uid="{224184D0-0FFB-4814-A975-2CC4AA6F747F}"/>
    <cellStyle name="Normal 2 2 2 2 2 6 16 4 2 2" xfId="21359" xr:uid="{FC5201F4-99DC-4218-86C7-223F7A206C31}"/>
    <cellStyle name="Normal 2 2 2 2 2 6 16 4 3" xfId="21358" xr:uid="{901FA38A-EDEC-4AFC-9392-3E0DB5F189BF}"/>
    <cellStyle name="Normal 2 2 2 2 2 6 16 4 3 2" xfId="21357" xr:uid="{CCAAA1B8-7288-4F29-9AFB-6E994926526F}"/>
    <cellStyle name="Normal 2 2 2 2 2 6 16 4 4" xfId="21356" xr:uid="{2081E820-71DF-4F50-88B7-5B6F144AD5E7}"/>
    <cellStyle name="Normal 2 2 2 2 2 6 16 5" xfId="21355" xr:uid="{A3AFF626-A655-4776-A75D-4DA39A4372F6}"/>
    <cellStyle name="Normal 2 2 2 2 2 6 16 5 2" xfId="21354" xr:uid="{A8B4E218-D435-4609-AD02-22F1359C5DDF}"/>
    <cellStyle name="Normal 2 2 2 2 2 6 16 5 2 2" xfId="21353" xr:uid="{2057960C-E489-451A-89AA-35F83E6E2B9B}"/>
    <cellStyle name="Normal 2 2 2 2 2 6 16 5 3" xfId="21352" xr:uid="{33BE6870-6FC4-4DAA-B2A3-E6E871346AF8}"/>
    <cellStyle name="Normal 2 2 2 2 2 6 16 5 3 2" xfId="21351" xr:uid="{3D62ADBF-0553-48E6-B189-8BF1D828BFE0}"/>
    <cellStyle name="Normal 2 2 2 2 2 6 16 5 4" xfId="21350" xr:uid="{E1D7FC2C-7C55-4106-8B52-600CE517FA15}"/>
    <cellStyle name="Normal 2 2 2 2 2 6 16 6" xfId="21349" xr:uid="{9D3DD85A-9647-47F8-B765-C6E8BF7D93AC}"/>
    <cellStyle name="Normal 2 2 2 2 2 6 16 6 2" xfId="21348" xr:uid="{97B3380B-5656-4D81-B6E4-B14D9A7F984D}"/>
    <cellStyle name="Normal 2 2 2 2 2 6 16 7" xfId="21347" xr:uid="{F31D3266-CF32-4900-82FE-EFDDE41540DB}"/>
    <cellStyle name="Normal 2 2 2 2 2 6 16 7 2" xfId="21346" xr:uid="{2AE1ACBB-68CF-44BD-A4A1-43503413AD0A}"/>
    <cellStyle name="Normal 2 2 2 2 2 6 16 8" xfId="21345" xr:uid="{3A880D1A-37D1-4E2D-9BE7-64180D2DB544}"/>
    <cellStyle name="Normal 2 2 2 2 2 6 17" xfId="21344" xr:uid="{55763787-4382-4A6C-864C-3C6CEAEF4AB2}"/>
    <cellStyle name="Normal 2 2 2 2 2 6 17 2" xfId="21343" xr:uid="{997B9836-F340-4E8E-9BC5-ACD296D293FE}"/>
    <cellStyle name="Normal 2 2 2 2 2 6 17 2 2" xfId="21342" xr:uid="{02935637-9EF7-469B-BF39-0267ACB88BEB}"/>
    <cellStyle name="Normal 2 2 2 2 2 6 17 2 2 2" xfId="21341" xr:uid="{E2D63799-D132-46B5-AA48-2DAD962ED438}"/>
    <cellStyle name="Normal 2 2 2 2 2 6 17 2 3" xfId="21340" xr:uid="{CB54DF17-1A10-4C24-BA83-9F715395FBAE}"/>
    <cellStyle name="Normal 2 2 2 2 2 6 17 2 3 2" xfId="21339" xr:uid="{66944ADB-8408-4941-86FF-042D46E6E71D}"/>
    <cellStyle name="Normal 2 2 2 2 2 6 17 2 4" xfId="21338" xr:uid="{FACCCEDF-1180-4834-A1B7-03C4198A7502}"/>
    <cellStyle name="Normal 2 2 2 2 2 6 17 3" xfId="21337" xr:uid="{69EF1202-0910-49E7-AB88-6685074A7C4D}"/>
    <cellStyle name="Normal 2 2 2 2 2 6 17 3 2" xfId="21336" xr:uid="{6F43968E-AD15-4E25-8E06-E976FC85F257}"/>
    <cellStyle name="Normal 2 2 2 2 2 6 17 3 2 2" xfId="21335" xr:uid="{B4BCF23D-3347-4C92-9252-0341991F0B22}"/>
    <cellStyle name="Normal 2 2 2 2 2 6 17 3 3" xfId="21334" xr:uid="{B1B855C9-8CA3-4D8A-A41D-E8BE33FA1BA4}"/>
    <cellStyle name="Normal 2 2 2 2 2 6 17 3 3 2" xfId="21333" xr:uid="{82A1E193-5C3E-4013-9D84-3C02EE76FD7B}"/>
    <cellStyle name="Normal 2 2 2 2 2 6 17 3 4" xfId="21332" xr:uid="{F1E14742-2593-45D1-98CB-5EAF65FBCB6F}"/>
    <cellStyle name="Normal 2 2 2 2 2 6 17 4" xfId="21331" xr:uid="{93ED4A3A-44FC-493F-9C4A-A93486D58111}"/>
    <cellStyle name="Normal 2 2 2 2 2 6 17 4 2" xfId="21330" xr:uid="{DB878A58-3976-45A5-9564-1069ABC9FF1D}"/>
    <cellStyle name="Normal 2 2 2 2 2 6 17 4 2 2" xfId="21329" xr:uid="{46EAAF79-FCF8-4E8C-B01A-7351089F7D1B}"/>
    <cellStyle name="Normal 2 2 2 2 2 6 17 4 3" xfId="21328" xr:uid="{F2F4E142-2632-4C63-87D0-510CE628DC4E}"/>
    <cellStyle name="Normal 2 2 2 2 2 6 17 4 3 2" xfId="21327" xr:uid="{99C07906-83B1-4876-9691-EEEBFB2365B1}"/>
    <cellStyle name="Normal 2 2 2 2 2 6 17 4 4" xfId="21326" xr:uid="{55F75507-4E4C-4D13-91F3-FBE0F4518CBB}"/>
    <cellStyle name="Normal 2 2 2 2 2 6 17 5" xfId="21325" xr:uid="{404DD710-4B33-4462-8C9F-2DBFFD9FD5CD}"/>
    <cellStyle name="Normal 2 2 2 2 2 6 17 5 2" xfId="21324" xr:uid="{5304A8F0-F3D4-4292-AF84-FDFFBB052A93}"/>
    <cellStyle name="Normal 2 2 2 2 2 6 17 5 2 2" xfId="21323" xr:uid="{B4BC032F-4507-4127-9E2E-D5C1EC4E81CD}"/>
    <cellStyle name="Normal 2 2 2 2 2 6 17 5 3" xfId="21322" xr:uid="{02D06D44-A027-4EEF-9B0B-486CCED30D8E}"/>
    <cellStyle name="Normal 2 2 2 2 2 6 17 5 3 2" xfId="21321" xr:uid="{985AB827-A957-4045-9A89-A3654EB70A39}"/>
    <cellStyle name="Normal 2 2 2 2 2 6 17 5 4" xfId="21320" xr:uid="{3EF9600D-316C-4631-AC52-558C209A2F63}"/>
    <cellStyle name="Normal 2 2 2 2 2 6 17 6" xfId="21319" xr:uid="{B9F7D3A1-3AE4-420D-897B-7047A025D030}"/>
    <cellStyle name="Normal 2 2 2 2 2 6 17 6 2" xfId="21318" xr:uid="{FF8D7584-EC48-4585-BAC9-4D32C5A8C66E}"/>
    <cellStyle name="Normal 2 2 2 2 2 6 17 7" xfId="21317" xr:uid="{76D02E5F-66E0-41D0-BEBF-6C175BBA8DC7}"/>
    <cellStyle name="Normal 2 2 2 2 2 6 17 7 2" xfId="21316" xr:uid="{A963F5C0-B71E-433E-A4A0-82B45DF80DBC}"/>
    <cellStyle name="Normal 2 2 2 2 2 6 17 8" xfId="21315" xr:uid="{4E5A12EC-F908-447B-8C0B-0FEA54056FF0}"/>
    <cellStyle name="Normal 2 2 2 2 2 6 18" xfId="21314" xr:uid="{F09E7FB3-6806-4471-BD05-DD085B9B0566}"/>
    <cellStyle name="Normal 2 2 2 2 2 6 18 2" xfId="21313" xr:uid="{2C8BC432-6495-44A5-908C-CB78268195B7}"/>
    <cellStyle name="Normal 2 2 2 2 2 6 18 2 2" xfId="21312" xr:uid="{C291551F-CE99-4345-8772-9B6681CAA9C8}"/>
    <cellStyle name="Normal 2 2 2 2 2 6 18 2 2 2" xfId="21311" xr:uid="{42C02B67-1B60-4B14-B6EA-E5A076B89BD5}"/>
    <cellStyle name="Normal 2 2 2 2 2 6 18 2 3" xfId="21310" xr:uid="{90132ECE-499B-494C-BC2C-B50FA58FCBCD}"/>
    <cellStyle name="Normal 2 2 2 2 2 6 18 2 3 2" xfId="21309" xr:uid="{064B2A73-31D6-4372-AE2F-DC8204B77BC2}"/>
    <cellStyle name="Normal 2 2 2 2 2 6 18 2 4" xfId="21308" xr:uid="{F77377FA-7432-49B4-B49D-D73FF69E7088}"/>
    <cellStyle name="Normal 2 2 2 2 2 6 18 3" xfId="21307" xr:uid="{A860A5F2-17E2-4351-AD5E-38DEDFCA1B79}"/>
    <cellStyle name="Normal 2 2 2 2 2 6 18 3 2" xfId="21306" xr:uid="{D7F44082-4D3E-4840-B0D3-FB8340D6E3B7}"/>
    <cellStyle name="Normal 2 2 2 2 2 6 18 3 2 2" xfId="21305" xr:uid="{65A52BF8-7344-47A9-9BAA-B7BA1D92E3EB}"/>
    <cellStyle name="Normal 2 2 2 2 2 6 18 3 3" xfId="21304" xr:uid="{9816BC15-8788-44DA-894F-3554FE9CD41E}"/>
    <cellStyle name="Normal 2 2 2 2 2 6 18 3 3 2" xfId="21303" xr:uid="{0268CE92-2653-44AD-8956-A96C115E080C}"/>
    <cellStyle name="Normal 2 2 2 2 2 6 18 3 4" xfId="21302" xr:uid="{D7CC7609-932A-41B3-B509-7C5707DC42F2}"/>
    <cellStyle name="Normal 2 2 2 2 2 6 18 4" xfId="21301" xr:uid="{417EC746-6EC2-460C-9027-8012CDCBA0D8}"/>
    <cellStyle name="Normal 2 2 2 2 2 6 18 4 2" xfId="21300" xr:uid="{0A857BE4-C302-4F9D-98B1-727DD0938BA4}"/>
    <cellStyle name="Normal 2 2 2 2 2 6 18 4 2 2" xfId="21299" xr:uid="{012184BA-5379-4A03-9501-F6F910564E27}"/>
    <cellStyle name="Normal 2 2 2 2 2 6 18 4 3" xfId="21298" xr:uid="{8C3A163E-50C7-47B2-B0FF-B392D9B3B54F}"/>
    <cellStyle name="Normal 2 2 2 2 2 6 18 4 3 2" xfId="21297" xr:uid="{9E6D5FF5-04DA-4910-B6D4-B625CFA3BE79}"/>
    <cellStyle name="Normal 2 2 2 2 2 6 18 4 4" xfId="21296" xr:uid="{1FE5B35A-12AD-428D-83B1-C662DC342CE8}"/>
    <cellStyle name="Normal 2 2 2 2 2 6 18 5" xfId="21295" xr:uid="{8F390210-E377-4E6D-A272-6547BF888038}"/>
    <cellStyle name="Normal 2 2 2 2 2 6 18 5 2" xfId="21294" xr:uid="{4F279D0E-65E3-4648-9B28-C9AB523273D6}"/>
    <cellStyle name="Normal 2 2 2 2 2 6 18 5 2 2" xfId="21293" xr:uid="{78890F1C-816F-4CBD-B87C-BD577513A316}"/>
    <cellStyle name="Normal 2 2 2 2 2 6 18 5 3" xfId="21292" xr:uid="{789529D6-99F7-4076-82FE-46A66DBBE1EB}"/>
    <cellStyle name="Normal 2 2 2 2 2 6 18 5 3 2" xfId="21291" xr:uid="{A643915B-C8FB-40A9-9B16-C2EA0457B3D0}"/>
    <cellStyle name="Normal 2 2 2 2 2 6 18 5 4" xfId="21290" xr:uid="{12DDBA54-13C3-4082-BBC4-F63FEE5CA670}"/>
    <cellStyle name="Normal 2 2 2 2 2 6 18 6" xfId="21289" xr:uid="{C8213144-85A2-47AC-A6E9-8CF2D5280A73}"/>
    <cellStyle name="Normal 2 2 2 2 2 6 18 6 2" xfId="21288" xr:uid="{0CEE3384-5AB2-47DB-845E-D083369332A3}"/>
    <cellStyle name="Normal 2 2 2 2 2 6 18 7" xfId="21287" xr:uid="{A74B9E47-04CD-4D30-9282-B421F4BD4FE7}"/>
    <cellStyle name="Normal 2 2 2 2 2 6 18 7 2" xfId="21286" xr:uid="{D2ACE035-50A0-443C-8B87-E2457AD8227A}"/>
    <cellStyle name="Normal 2 2 2 2 2 6 18 8" xfId="21285" xr:uid="{E2F45334-2B7A-4622-8DD7-7DFC0E76DB67}"/>
    <cellStyle name="Normal 2 2 2 2 2 6 19" xfId="21284" xr:uid="{78487F43-2CAC-4EDD-B620-D577DC4F5DFB}"/>
    <cellStyle name="Normal 2 2 2 2 2 6 19 2" xfId="21283" xr:uid="{80AFB22B-54D0-47FD-8AEE-491E9538AEE2}"/>
    <cellStyle name="Normal 2 2 2 2 2 6 19 2 2" xfId="21282" xr:uid="{89B88A97-F77D-4223-8925-BE086E116854}"/>
    <cellStyle name="Normal 2 2 2 2 2 6 19 2 2 2" xfId="21281" xr:uid="{0069F749-A07C-434A-AB32-778802617AD4}"/>
    <cellStyle name="Normal 2 2 2 2 2 6 19 2 3" xfId="21280" xr:uid="{895AD868-3286-4C77-8FD3-3D735CF7705E}"/>
    <cellStyle name="Normal 2 2 2 2 2 6 19 2 3 2" xfId="21279" xr:uid="{AF3AF903-E1A9-47CB-B059-15329857CCE6}"/>
    <cellStyle name="Normal 2 2 2 2 2 6 19 2 4" xfId="21278" xr:uid="{1A4BA013-D3F3-4710-9CD2-CB2E7ED57E42}"/>
    <cellStyle name="Normal 2 2 2 2 2 6 19 3" xfId="21277" xr:uid="{CE304F55-AD80-4073-A0CE-EE49C78AA8D7}"/>
    <cellStyle name="Normal 2 2 2 2 2 6 19 3 2" xfId="21276" xr:uid="{D8E405F5-78F1-4830-ACA4-3C5FEB77458E}"/>
    <cellStyle name="Normal 2 2 2 2 2 6 19 3 2 2" xfId="21275" xr:uid="{50663E72-3083-409E-A9BC-FBD677F67002}"/>
    <cellStyle name="Normal 2 2 2 2 2 6 19 3 3" xfId="21274" xr:uid="{E526DD41-A559-4B01-91E4-33E1D47C29B8}"/>
    <cellStyle name="Normal 2 2 2 2 2 6 19 3 3 2" xfId="21273" xr:uid="{C0CDE5C7-16A2-47BC-A0E7-35E643C62689}"/>
    <cellStyle name="Normal 2 2 2 2 2 6 19 3 4" xfId="21272" xr:uid="{163C26CF-B5E2-4269-9DA4-DF5E69626E18}"/>
    <cellStyle name="Normal 2 2 2 2 2 6 19 4" xfId="21271" xr:uid="{6DEF68F1-4CA0-4E22-9DD1-22A78ABC1E0F}"/>
    <cellStyle name="Normal 2 2 2 2 2 6 19 4 2" xfId="21270" xr:uid="{C12895E3-9917-4E9D-9F0B-7C3F46C005FF}"/>
    <cellStyle name="Normal 2 2 2 2 2 6 19 4 2 2" xfId="21269" xr:uid="{17CD297A-61C4-4C30-97C0-383A39DFE97F}"/>
    <cellStyle name="Normal 2 2 2 2 2 6 19 4 3" xfId="21268" xr:uid="{E97D5570-EC6B-4032-AE02-B95C69F60418}"/>
    <cellStyle name="Normal 2 2 2 2 2 6 19 4 3 2" xfId="21267" xr:uid="{E8D52ECD-4921-4DBA-BA62-CD5977113B6E}"/>
    <cellStyle name="Normal 2 2 2 2 2 6 19 4 4" xfId="21266" xr:uid="{06E0968A-B491-40DA-873B-9AEC1CF628D7}"/>
    <cellStyle name="Normal 2 2 2 2 2 6 19 5" xfId="21265" xr:uid="{E349B8A8-0106-47E9-8A18-3D9E5E0970BB}"/>
    <cellStyle name="Normal 2 2 2 2 2 6 19 5 2" xfId="21264" xr:uid="{743A71E0-B838-4A4A-8E2E-93D72598FB17}"/>
    <cellStyle name="Normal 2 2 2 2 2 6 19 5 2 2" xfId="21263" xr:uid="{3E22D230-9848-4F32-BD23-259C17267BF1}"/>
    <cellStyle name="Normal 2 2 2 2 2 6 19 5 3" xfId="21262" xr:uid="{CC731A69-5B05-47AF-8A84-5E12B82246FA}"/>
    <cellStyle name="Normal 2 2 2 2 2 6 19 5 3 2" xfId="21261" xr:uid="{569487F4-A9D6-41C3-AE12-84CB2F3FDCA0}"/>
    <cellStyle name="Normal 2 2 2 2 2 6 19 5 4" xfId="21260" xr:uid="{9DF4C579-F3A7-4297-AE69-1316C4376A12}"/>
    <cellStyle name="Normal 2 2 2 2 2 6 19 6" xfId="21259" xr:uid="{329EC979-E4F4-4425-B6AA-6A1431BD18B7}"/>
    <cellStyle name="Normal 2 2 2 2 2 6 19 6 2" xfId="21258" xr:uid="{D946BB2A-9BBE-42E6-823B-8FF1D635A1DB}"/>
    <cellStyle name="Normal 2 2 2 2 2 6 19 7" xfId="21257" xr:uid="{75A2C35B-35EF-451C-AE89-DDD40A6197AF}"/>
    <cellStyle name="Normal 2 2 2 2 2 6 19 7 2" xfId="21256" xr:uid="{4C48224F-C27D-4463-A35F-98F850F21382}"/>
    <cellStyle name="Normal 2 2 2 2 2 6 19 8" xfId="21255" xr:uid="{5895FB22-E04C-43FD-AC22-D103284EEC15}"/>
    <cellStyle name="Normal 2 2 2 2 2 6 2" xfId="21254" xr:uid="{30E6EDD6-C2D3-4ADB-A65C-476D3F61FA0B}"/>
    <cellStyle name="Normal 2 2 2 2 2 6 2 2" xfId="21253" xr:uid="{BFAB7D79-1213-44CD-8081-13B586C3B46C}"/>
    <cellStyle name="Normal 2 2 2 2 2 6 2 2 2" xfId="21252" xr:uid="{E298726C-4A2B-499A-B8EF-DFA3102CF87B}"/>
    <cellStyle name="Normal 2 2 2 2 2 6 2 2 2 2" xfId="21251" xr:uid="{81B8D8C5-402F-4BA4-B93E-41896D6B74A7}"/>
    <cellStyle name="Normal 2 2 2 2 2 6 2 2 2 2 2" xfId="21250" xr:uid="{35B0A2EA-9840-4EE2-AC1B-C97B2A9B89DB}"/>
    <cellStyle name="Normal 2 2 2 2 2 6 2 2 3" xfId="21249" xr:uid="{BB532A30-8D0F-4570-9D9B-4E8A5CA6E746}"/>
    <cellStyle name="Normal 2 2 2 2 2 6 2 3" xfId="21248" xr:uid="{A4F40AC6-21B2-4DA5-8953-96B15A4B1881}"/>
    <cellStyle name="Normal 2 2 2 2 2 6 2 3 2" xfId="21247" xr:uid="{84CB6361-EBD5-4D3B-9C6F-4FDB10248E51}"/>
    <cellStyle name="Normal 2 2 2 2 2 6 2 4" xfId="21246" xr:uid="{BCA5627D-20CE-4C48-9D35-3C41621A2C99}"/>
    <cellStyle name="Normal 2 2 2 2 2 6 2 5" xfId="48431" xr:uid="{884BEFC2-966B-49D1-8E60-25D5F4E73145}"/>
    <cellStyle name="Normal 2 2 2 2 2 6 20" xfId="21245" xr:uid="{9D147B1D-386B-4186-BD52-8D7B97E6B0C4}"/>
    <cellStyle name="Normal 2 2 2 2 2 6 20 2" xfId="21244" xr:uid="{E943EBDB-0110-483E-8F13-CBDE28AFC1F3}"/>
    <cellStyle name="Normal 2 2 2 2 2 6 20 2 2" xfId="21243" xr:uid="{9D7607B4-090E-4720-A239-0FBD0BD85CA0}"/>
    <cellStyle name="Normal 2 2 2 2 2 6 20 2 2 2" xfId="21242" xr:uid="{49A50334-CBBB-4F8C-A7C6-D48E225BBB2A}"/>
    <cellStyle name="Normal 2 2 2 2 2 6 20 2 3" xfId="21241" xr:uid="{0B03C370-9E61-4F8C-8DFE-E90AE71813FB}"/>
    <cellStyle name="Normal 2 2 2 2 2 6 20 2 3 2" xfId="21240" xr:uid="{B8FCA0B2-85E1-4531-AB98-1EFFF9B38C46}"/>
    <cellStyle name="Normal 2 2 2 2 2 6 20 2 4" xfId="21239" xr:uid="{2040915C-05A9-4FFC-8CDD-0534A542F252}"/>
    <cellStyle name="Normal 2 2 2 2 2 6 20 3" xfId="21238" xr:uid="{31655DF1-193E-45A8-AC4B-5609D0DF6743}"/>
    <cellStyle name="Normal 2 2 2 2 2 6 20 3 2" xfId="21237" xr:uid="{8EA14EF2-728F-452D-A445-74AD02B190BC}"/>
    <cellStyle name="Normal 2 2 2 2 2 6 20 3 2 2" xfId="21236" xr:uid="{0BCC10EE-9838-4AEF-AC0F-E1A142C3D545}"/>
    <cellStyle name="Normal 2 2 2 2 2 6 20 3 3" xfId="21235" xr:uid="{C04C53D4-329D-4DF9-A1EC-15A1B0E30B7E}"/>
    <cellStyle name="Normal 2 2 2 2 2 6 20 3 3 2" xfId="21234" xr:uid="{9536417F-FA03-4FFA-832D-FAD7E5021B30}"/>
    <cellStyle name="Normal 2 2 2 2 2 6 20 3 4" xfId="21233" xr:uid="{BBE25C7B-8625-45C8-901F-513EBFF19B13}"/>
    <cellStyle name="Normal 2 2 2 2 2 6 20 4" xfId="21232" xr:uid="{DAAFC649-FE97-4CBC-819D-AC92F8FD6C72}"/>
    <cellStyle name="Normal 2 2 2 2 2 6 20 4 2" xfId="21231" xr:uid="{BC04ED3E-30AA-47B6-B982-12A616356F85}"/>
    <cellStyle name="Normal 2 2 2 2 2 6 20 4 2 2" xfId="21230" xr:uid="{0CD49A53-0544-44A3-B4A4-B1CB3C9A8616}"/>
    <cellStyle name="Normal 2 2 2 2 2 6 20 4 3" xfId="21229" xr:uid="{86624620-3A42-4809-8143-BCD1D263FE73}"/>
    <cellStyle name="Normal 2 2 2 2 2 6 20 4 3 2" xfId="21228" xr:uid="{8A50160D-AA7A-465C-AB83-E7536AF1DCE3}"/>
    <cellStyle name="Normal 2 2 2 2 2 6 20 4 4" xfId="21227" xr:uid="{E6855118-B3A1-4B5A-9CD0-78863C85FE8F}"/>
    <cellStyle name="Normal 2 2 2 2 2 6 20 5" xfId="21226" xr:uid="{C1E6CAF1-902B-4AF8-B261-454CAB5D3B27}"/>
    <cellStyle name="Normal 2 2 2 2 2 6 20 5 2" xfId="21225" xr:uid="{C660ABC1-0A6D-4323-B0AA-4304734096A0}"/>
    <cellStyle name="Normal 2 2 2 2 2 6 20 5 2 2" xfId="21224" xr:uid="{BE4E1EE7-6FA3-443E-8473-3A9A2050605E}"/>
    <cellStyle name="Normal 2 2 2 2 2 6 20 5 3" xfId="21223" xr:uid="{3CA7F7E1-478F-47AB-9E18-4AB793D6167F}"/>
    <cellStyle name="Normal 2 2 2 2 2 6 20 5 3 2" xfId="21222" xr:uid="{C154F2E4-002C-4B6D-A533-8DBF4D2C39F5}"/>
    <cellStyle name="Normal 2 2 2 2 2 6 20 5 4" xfId="21221" xr:uid="{DA9455CC-1695-458E-89B7-D3AA99AB7D1D}"/>
    <cellStyle name="Normal 2 2 2 2 2 6 20 6" xfId="21220" xr:uid="{BC34CD5F-7415-44E2-99F6-3C544B321296}"/>
    <cellStyle name="Normal 2 2 2 2 2 6 20 6 2" xfId="21219" xr:uid="{C1A602EE-F712-44AB-8DEB-E0A1253868F8}"/>
    <cellStyle name="Normal 2 2 2 2 2 6 20 7" xfId="21218" xr:uid="{3188FC89-B21E-4D45-BD73-9D64A0953AEA}"/>
    <cellStyle name="Normal 2 2 2 2 2 6 20 7 2" xfId="21217" xr:uid="{AFE802E1-F7D1-41D0-AEBA-28D5EDB77403}"/>
    <cellStyle name="Normal 2 2 2 2 2 6 20 8" xfId="21216" xr:uid="{C3B4445D-F672-4798-B1E8-EB64BEDD39D4}"/>
    <cellStyle name="Normal 2 2 2 2 2 6 21" xfId="21215" xr:uid="{BA191F7B-15C5-4815-AD2F-76FF719F0C0A}"/>
    <cellStyle name="Normal 2 2 2 2 2 6 22" xfId="48432" xr:uid="{61D1056D-1375-48EF-8F9A-4D73445B17AF}"/>
    <cellStyle name="Normal 2 2 2 2 2 6 3" xfId="21214" xr:uid="{1454951C-6885-478C-8B80-C2F0AF85A170}"/>
    <cellStyle name="Normal 2 2 2 2 2 6 3 2" xfId="21213" xr:uid="{99ED52F4-3773-4D9F-9B22-44A76EF58696}"/>
    <cellStyle name="Normal 2 2 2 2 2 6 3 2 2" xfId="21212" xr:uid="{B24F82F4-CD1E-46BF-BEF3-0E5289956717}"/>
    <cellStyle name="Normal 2 2 2 2 2 6 4" xfId="21211" xr:uid="{5C61F3A0-8F6F-4E0F-BEE7-FF3F3E973274}"/>
    <cellStyle name="Normal 2 2 2 2 2 6 5" xfId="21210" xr:uid="{2B6B6EE0-3A2E-40A7-BBA1-F0A576C76533}"/>
    <cellStyle name="Normal 2 2 2 2 2 6 5 2" xfId="21209" xr:uid="{4440498D-8ECD-49BF-825E-244BE3EE6A34}"/>
    <cellStyle name="Normal 2 2 2 2 2 6 5 2 2" xfId="21208" xr:uid="{65C3FAA6-0ED9-4B2D-A28E-0B5FF1452225}"/>
    <cellStyle name="Normal 2 2 2 2 2 6 5 2 2 2" xfId="21207" xr:uid="{A76AE715-109F-4DCE-929E-F6331FA85F90}"/>
    <cellStyle name="Normal 2 2 2 2 2 6 5 2 3" xfId="21206" xr:uid="{F820E5F8-5076-4699-B27C-6023EC64A332}"/>
    <cellStyle name="Normal 2 2 2 2 2 6 5 2 3 2" xfId="21205" xr:uid="{9342587D-CC3A-40A0-88C1-6432497E7260}"/>
    <cellStyle name="Normal 2 2 2 2 2 6 5 2 4" xfId="21204" xr:uid="{4F4D955D-A821-40D0-8446-D13F93FDCD44}"/>
    <cellStyle name="Normal 2 2 2 2 2 6 5 3" xfId="21203" xr:uid="{6591883B-B8AF-4CCB-A6F9-A8E09324185A}"/>
    <cellStyle name="Normal 2 2 2 2 2 6 5 3 2" xfId="21202" xr:uid="{2074B53C-1CC6-4534-A0D9-1DB1364C700F}"/>
    <cellStyle name="Normal 2 2 2 2 2 6 5 3 2 2" xfId="21201" xr:uid="{EDB281E5-8094-4DB8-813E-CDC360C2F5F1}"/>
    <cellStyle name="Normal 2 2 2 2 2 6 5 3 3" xfId="21200" xr:uid="{5453A06B-8526-4BAC-B698-5603EAAEAE8F}"/>
    <cellStyle name="Normal 2 2 2 2 2 6 5 3 3 2" xfId="21199" xr:uid="{3108AFD2-4104-4FF7-9D53-A92AEFA28B0F}"/>
    <cellStyle name="Normal 2 2 2 2 2 6 5 3 4" xfId="21198" xr:uid="{7CAEF6FF-C711-4CBE-B92F-8B967BF5B813}"/>
    <cellStyle name="Normal 2 2 2 2 2 6 5 4" xfId="21197" xr:uid="{6262C8F7-7F40-4B82-9A42-B108C9B0F0C3}"/>
    <cellStyle name="Normal 2 2 2 2 2 6 5 4 2" xfId="21196" xr:uid="{7D8324E8-4438-44E4-AD43-8A0ABCFD64A5}"/>
    <cellStyle name="Normal 2 2 2 2 2 6 5 4 2 2" xfId="21195" xr:uid="{16B4A27E-9A3E-49A4-9D67-AB5F204106A9}"/>
    <cellStyle name="Normal 2 2 2 2 2 6 5 4 3" xfId="21194" xr:uid="{D1DE0CB7-D82D-41F8-B792-A9F7543DAD2B}"/>
    <cellStyle name="Normal 2 2 2 2 2 6 5 4 3 2" xfId="21193" xr:uid="{1CBE50C2-0B9C-4BE4-BB88-4E1613642159}"/>
    <cellStyle name="Normal 2 2 2 2 2 6 5 4 4" xfId="21192" xr:uid="{5E95C201-86A7-4251-B312-EFA55403E015}"/>
    <cellStyle name="Normal 2 2 2 2 2 6 5 5" xfId="21191" xr:uid="{543103F2-6A80-4BDB-A889-39716EDC241D}"/>
    <cellStyle name="Normal 2 2 2 2 2 6 5 5 2" xfId="21190" xr:uid="{BCAF849F-2A41-45AD-9C9A-EAD6B5D19570}"/>
    <cellStyle name="Normal 2 2 2 2 2 6 5 5 2 2" xfId="21189" xr:uid="{A122D022-8097-41CA-B875-DF8FDFB2D69B}"/>
    <cellStyle name="Normal 2 2 2 2 2 6 5 5 3" xfId="21188" xr:uid="{EB7C0733-B789-476F-AB30-B6F08E0A61F3}"/>
    <cellStyle name="Normal 2 2 2 2 2 6 5 5 3 2" xfId="21187" xr:uid="{C4476BDB-5675-4249-B30E-B8920112B319}"/>
    <cellStyle name="Normal 2 2 2 2 2 6 5 5 4" xfId="21186" xr:uid="{1ACF73DB-DD92-4339-BAFA-F017EE9A19C3}"/>
    <cellStyle name="Normal 2 2 2 2 2 6 5 6" xfId="21185" xr:uid="{E66ECF72-1329-4622-A53D-2E2A66EB02B3}"/>
    <cellStyle name="Normal 2 2 2 2 2 6 5 6 2" xfId="21184" xr:uid="{14CA719C-1AF7-4086-A232-A2A5105CA96D}"/>
    <cellStyle name="Normal 2 2 2 2 2 6 5 7" xfId="21183" xr:uid="{A2C55E83-C729-4288-B746-070099CD4791}"/>
    <cellStyle name="Normal 2 2 2 2 2 6 5 7 2" xfId="21182" xr:uid="{CDB0A65C-10CB-429D-98C6-4BC03D789FC3}"/>
    <cellStyle name="Normal 2 2 2 2 2 6 5 8" xfId="21181" xr:uid="{C3C612B5-FDC2-4D7B-8EB8-DFA6D99C317D}"/>
    <cellStyle name="Normal 2 2 2 2 2 6 6" xfId="21180" xr:uid="{31338608-CB66-4FBE-A436-A72A238D644D}"/>
    <cellStyle name="Normal 2 2 2 2 2 6 6 2" xfId="21179" xr:uid="{97CE9696-105B-435E-8CFD-64E22064B3E3}"/>
    <cellStyle name="Normal 2 2 2 2 2 6 6 2 2" xfId="21178" xr:uid="{D2348889-3647-4965-96F9-92CBF161F873}"/>
    <cellStyle name="Normal 2 2 2 2 2 6 6 2 2 2" xfId="21177" xr:uid="{02BE891F-9224-4F63-BCFF-94FE923AFB5A}"/>
    <cellStyle name="Normal 2 2 2 2 2 6 6 2 3" xfId="21176" xr:uid="{DB7FF965-3CE0-408C-AE2A-2E590492BDE3}"/>
    <cellStyle name="Normal 2 2 2 2 2 6 6 2 3 2" xfId="21175" xr:uid="{853FB250-DEFA-4D2B-A76C-2E01A1A1A201}"/>
    <cellStyle name="Normal 2 2 2 2 2 6 6 2 4" xfId="21174" xr:uid="{328FBCA5-3315-48ED-9FF5-E1CB252D782F}"/>
    <cellStyle name="Normal 2 2 2 2 2 6 6 3" xfId="21173" xr:uid="{6805C60D-D6A5-46CC-AEBB-84B9BAB9A8BB}"/>
    <cellStyle name="Normal 2 2 2 2 2 6 6 3 2" xfId="21172" xr:uid="{7C9A86DE-BA22-401C-93DC-B59EC3C3CCAE}"/>
    <cellStyle name="Normal 2 2 2 2 2 6 6 3 2 2" xfId="21171" xr:uid="{E0529F0F-CA84-41D1-A369-B18AD0E4E1A0}"/>
    <cellStyle name="Normal 2 2 2 2 2 6 6 3 3" xfId="21170" xr:uid="{EEA95E59-6E4B-4C7E-B101-9017EE0527B0}"/>
    <cellStyle name="Normal 2 2 2 2 2 6 6 3 3 2" xfId="21169" xr:uid="{C738D961-7771-49E8-8263-62CFDAB3B869}"/>
    <cellStyle name="Normal 2 2 2 2 2 6 6 3 4" xfId="21168" xr:uid="{3031E2D9-179F-46F5-866D-AA1D11AF15D6}"/>
    <cellStyle name="Normal 2 2 2 2 2 6 6 4" xfId="21167" xr:uid="{2AAC769F-8FA2-447B-8D92-DC8A74993733}"/>
    <cellStyle name="Normal 2 2 2 2 2 6 6 4 2" xfId="21166" xr:uid="{483ADC7A-2F10-4789-829E-ABE55D942506}"/>
    <cellStyle name="Normal 2 2 2 2 2 6 6 4 2 2" xfId="21165" xr:uid="{A10CF07C-03E4-4E13-9408-3DD790F904B9}"/>
    <cellStyle name="Normal 2 2 2 2 2 6 6 4 3" xfId="21164" xr:uid="{0327B46F-A1F4-4B8F-B8CB-F92BD3F74938}"/>
    <cellStyle name="Normal 2 2 2 2 2 6 6 4 3 2" xfId="21163" xr:uid="{F24DDB23-7D65-4D71-A98A-DAFE8466C991}"/>
    <cellStyle name="Normal 2 2 2 2 2 6 6 4 4" xfId="21162" xr:uid="{464B1451-86CC-4D83-B378-53A118175AF1}"/>
    <cellStyle name="Normal 2 2 2 2 2 6 6 5" xfId="21161" xr:uid="{3727097E-24BD-401A-A019-9951D896A1AC}"/>
    <cellStyle name="Normal 2 2 2 2 2 6 6 5 2" xfId="21160" xr:uid="{F22FDE21-2C51-47FE-A273-07258B4A51C0}"/>
    <cellStyle name="Normal 2 2 2 2 2 6 6 5 2 2" xfId="21159" xr:uid="{8E6A4839-4024-4DDA-B15F-1B2BF735E556}"/>
    <cellStyle name="Normal 2 2 2 2 2 6 6 5 3" xfId="21158" xr:uid="{9327A624-D3AF-4AA8-9DD0-1332B0CFDDA9}"/>
    <cellStyle name="Normal 2 2 2 2 2 6 6 5 3 2" xfId="21157" xr:uid="{381D25E7-72C9-4C9B-A08F-7995797C7D8D}"/>
    <cellStyle name="Normal 2 2 2 2 2 6 6 5 4" xfId="21156" xr:uid="{5C0B33F4-0A90-4F35-AFB7-6566F3CF3715}"/>
    <cellStyle name="Normal 2 2 2 2 2 6 6 6" xfId="21155" xr:uid="{31C02889-D4C7-4B46-B701-FDA96630E53D}"/>
    <cellStyle name="Normal 2 2 2 2 2 6 6 6 2" xfId="21154" xr:uid="{A4BF397E-FBA3-4018-A954-8320DEDA03C1}"/>
    <cellStyle name="Normal 2 2 2 2 2 6 6 7" xfId="21153" xr:uid="{9E131DC9-CBD7-4843-8D39-84B58EFE2DFE}"/>
    <cellStyle name="Normal 2 2 2 2 2 6 6 7 2" xfId="21152" xr:uid="{5F77CFA2-E854-4E21-8BB3-1C526FF5DBC4}"/>
    <cellStyle name="Normal 2 2 2 2 2 6 6 8" xfId="21151" xr:uid="{5E471B68-5A68-49DF-BCFB-AE225F381033}"/>
    <cellStyle name="Normal 2 2 2 2 2 6 7" xfId="21150" xr:uid="{DD752813-29F3-49DF-9D29-4598AC648723}"/>
    <cellStyle name="Normal 2 2 2 2 2 6 7 2" xfId="21149" xr:uid="{D501BAB3-E6D5-4EC6-BC9A-5B397BE38150}"/>
    <cellStyle name="Normal 2 2 2 2 2 6 7 2 2" xfId="21148" xr:uid="{501CB7AE-6EB1-49D7-921A-6D739954072F}"/>
    <cellStyle name="Normal 2 2 2 2 2 6 7 2 2 2" xfId="21147" xr:uid="{A46A1F57-7B05-4094-B418-E1A3AE48DB5C}"/>
    <cellStyle name="Normal 2 2 2 2 2 6 7 2 3" xfId="21146" xr:uid="{695A447F-D48B-4D73-AD62-9733955F583E}"/>
    <cellStyle name="Normal 2 2 2 2 2 6 7 2 3 2" xfId="21145" xr:uid="{72DD8320-AC51-4B8B-929B-D5E5F534E1E3}"/>
    <cellStyle name="Normal 2 2 2 2 2 6 7 2 4" xfId="21144" xr:uid="{EA123F28-B8A2-4CA6-9001-7166853CD71E}"/>
    <cellStyle name="Normal 2 2 2 2 2 6 7 3" xfId="21143" xr:uid="{CCDF8B41-C48E-47FA-AF98-66C49265A7BD}"/>
    <cellStyle name="Normal 2 2 2 2 2 6 7 3 2" xfId="21142" xr:uid="{39DC0E6E-B984-4501-9E4E-E3CD787F4CEB}"/>
    <cellStyle name="Normal 2 2 2 2 2 6 7 3 2 2" xfId="21141" xr:uid="{A58A5F83-26D4-4142-A0E1-866ADE84619C}"/>
    <cellStyle name="Normal 2 2 2 2 2 6 7 3 3" xfId="21140" xr:uid="{7D8FDBC0-2817-413E-ADC4-8F226477884B}"/>
    <cellStyle name="Normal 2 2 2 2 2 6 7 3 3 2" xfId="21139" xr:uid="{25E2C6FD-ADB9-45C8-848B-68EB4396C61F}"/>
    <cellStyle name="Normal 2 2 2 2 2 6 7 3 4" xfId="21138" xr:uid="{0453F8F0-7878-4AF3-8548-2FEDEBBDC297}"/>
    <cellStyle name="Normal 2 2 2 2 2 6 7 4" xfId="21137" xr:uid="{6D24C499-B694-4D40-8E03-A035B4BC524B}"/>
    <cellStyle name="Normal 2 2 2 2 2 6 7 4 2" xfId="21136" xr:uid="{848D69BE-C55C-4C95-90BD-76446A0048B6}"/>
    <cellStyle name="Normal 2 2 2 2 2 6 7 4 2 2" xfId="21135" xr:uid="{6BE95F45-6066-41C7-8E37-BE18CB9D3A6E}"/>
    <cellStyle name="Normal 2 2 2 2 2 6 7 4 3" xfId="21134" xr:uid="{A439417D-0909-48C8-9CED-5D285BADC5E7}"/>
    <cellStyle name="Normal 2 2 2 2 2 6 7 4 3 2" xfId="21133" xr:uid="{C430917B-FCBA-4301-8163-6AE224D3CA0C}"/>
    <cellStyle name="Normal 2 2 2 2 2 6 7 4 4" xfId="21132" xr:uid="{E2A136EA-C43E-43D5-8818-39557C4598DE}"/>
    <cellStyle name="Normal 2 2 2 2 2 6 7 5" xfId="21131" xr:uid="{740EF49A-B7D1-4E21-95AE-35390CD46301}"/>
    <cellStyle name="Normal 2 2 2 2 2 6 7 5 2" xfId="21130" xr:uid="{B88EE107-5E43-45FF-99DD-5433A2E1E10B}"/>
    <cellStyle name="Normal 2 2 2 2 2 6 7 5 2 2" xfId="21129" xr:uid="{55D8BCA6-E03C-4EA7-B0CA-B82D52599A25}"/>
    <cellStyle name="Normal 2 2 2 2 2 6 7 5 3" xfId="21128" xr:uid="{EFEE94A7-0351-4986-B1E8-171E73ED7CCE}"/>
    <cellStyle name="Normal 2 2 2 2 2 6 7 5 3 2" xfId="21127" xr:uid="{ED0AF502-7DC8-418C-93CC-AF41DA485F1F}"/>
    <cellStyle name="Normal 2 2 2 2 2 6 7 5 4" xfId="21126" xr:uid="{FFCE967D-E014-415B-96B7-0F229F44D0F0}"/>
    <cellStyle name="Normal 2 2 2 2 2 6 7 6" xfId="21125" xr:uid="{9F8BEB0A-AAD4-461B-9D09-29691A77EB47}"/>
    <cellStyle name="Normal 2 2 2 2 2 6 7 6 2" xfId="21124" xr:uid="{6409D015-6447-4A57-8FEA-6F3694E8AB68}"/>
    <cellStyle name="Normal 2 2 2 2 2 6 7 7" xfId="21123" xr:uid="{313C8B16-F281-4707-91E3-0E7531A7F0C0}"/>
    <cellStyle name="Normal 2 2 2 2 2 6 7 7 2" xfId="21122" xr:uid="{44CE1F22-0F7D-45FB-9B0A-1D8F44F47AF9}"/>
    <cellStyle name="Normal 2 2 2 2 2 6 7 8" xfId="21121" xr:uid="{4F5A46FC-429D-414B-9A38-E0815AAD99EB}"/>
    <cellStyle name="Normal 2 2 2 2 2 6 8" xfId="21120" xr:uid="{858F0C5B-C9EF-41F0-AB57-F8D9005624F4}"/>
    <cellStyle name="Normal 2 2 2 2 2 6 8 2" xfId="21119" xr:uid="{E3246746-879B-4BC9-B81E-6A7280E3F9C7}"/>
    <cellStyle name="Normal 2 2 2 2 2 6 8 2 2" xfId="21118" xr:uid="{6DCDE9A3-6666-4071-9039-04E9023D3F0B}"/>
    <cellStyle name="Normal 2 2 2 2 2 6 8 2 2 2" xfId="21117" xr:uid="{F92CFF85-E1C2-4053-9C94-A2093B31976B}"/>
    <cellStyle name="Normal 2 2 2 2 2 6 8 2 3" xfId="21116" xr:uid="{92373DF2-B2CA-4091-9DF8-428AF5A9799B}"/>
    <cellStyle name="Normal 2 2 2 2 2 6 8 2 3 2" xfId="21115" xr:uid="{999B0567-01D0-43B6-84EF-A463CD3B78E1}"/>
    <cellStyle name="Normal 2 2 2 2 2 6 8 2 4" xfId="21114" xr:uid="{BF4A6795-8E75-4025-99C8-1AE98B06C1FB}"/>
    <cellStyle name="Normal 2 2 2 2 2 6 8 3" xfId="21113" xr:uid="{F78A0545-1AF6-4B48-B1C8-15C130F22E95}"/>
    <cellStyle name="Normal 2 2 2 2 2 6 8 3 2" xfId="21112" xr:uid="{7754647A-A65E-4A7B-93AA-863E7B0B4DB0}"/>
    <cellStyle name="Normal 2 2 2 2 2 6 8 3 2 2" xfId="21111" xr:uid="{7186A401-758A-4EC9-93CF-0DF6905632C0}"/>
    <cellStyle name="Normal 2 2 2 2 2 6 8 3 3" xfId="21110" xr:uid="{C72FB91C-9F12-422C-A159-7ECAA74E0529}"/>
    <cellStyle name="Normal 2 2 2 2 2 6 8 3 3 2" xfId="21109" xr:uid="{243B11B2-40AE-48D2-9425-86484B744FF2}"/>
    <cellStyle name="Normal 2 2 2 2 2 6 8 3 4" xfId="21108" xr:uid="{ED7C36DD-B5BA-4378-89DE-69C5CB0A00CC}"/>
    <cellStyle name="Normal 2 2 2 2 2 6 8 4" xfId="21107" xr:uid="{F16FAF37-2B46-40D1-8C9B-B6B05B005F92}"/>
    <cellStyle name="Normal 2 2 2 2 2 6 8 4 2" xfId="21106" xr:uid="{42594615-EB79-4759-8261-5B41DFB037F5}"/>
    <cellStyle name="Normal 2 2 2 2 2 6 8 4 2 2" xfId="21105" xr:uid="{77F576B5-EBF9-455D-9519-E0C31CC26183}"/>
    <cellStyle name="Normal 2 2 2 2 2 6 8 4 3" xfId="21104" xr:uid="{B88299B0-5657-453C-B0CE-15DF1FF1EACB}"/>
    <cellStyle name="Normal 2 2 2 2 2 6 8 4 3 2" xfId="21103" xr:uid="{CF93D19A-66F9-43A9-9F52-2D40BE6CBB2C}"/>
    <cellStyle name="Normal 2 2 2 2 2 6 8 4 4" xfId="21102" xr:uid="{B74C5451-0A72-4FC6-9619-4D6AA8B2383A}"/>
    <cellStyle name="Normal 2 2 2 2 2 6 8 5" xfId="21101" xr:uid="{D266F386-5DF7-4609-AB9A-922B14AA559C}"/>
    <cellStyle name="Normal 2 2 2 2 2 6 8 5 2" xfId="21100" xr:uid="{8A05ABC9-B90C-42E5-8120-DAA2D7FD6DFE}"/>
    <cellStyle name="Normal 2 2 2 2 2 6 8 5 2 2" xfId="21099" xr:uid="{FF3A794A-6446-4033-81B0-A9E1003D2F47}"/>
    <cellStyle name="Normal 2 2 2 2 2 6 8 5 3" xfId="21098" xr:uid="{5F4A29CB-B3B5-4BF0-9372-DC7B707A689E}"/>
    <cellStyle name="Normal 2 2 2 2 2 6 8 5 3 2" xfId="21097" xr:uid="{A1815CF1-7718-4885-9B14-9E212297355C}"/>
    <cellStyle name="Normal 2 2 2 2 2 6 8 5 4" xfId="21096" xr:uid="{950C2B92-D7A3-4D5D-AC6F-E4D34F6AFE2D}"/>
    <cellStyle name="Normal 2 2 2 2 2 6 8 6" xfId="21095" xr:uid="{B5A9EC96-FF51-4806-B2AA-041A15E228B9}"/>
    <cellStyle name="Normal 2 2 2 2 2 6 8 6 2" xfId="21094" xr:uid="{F119D96D-9EC1-4517-BE16-1EBC8A386385}"/>
    <cellStyle name="Normal 2 2 2 2 2 6 8 7" xfId="21093" xr:uid="{4B7AD652-B72B-4531-869B-ED38057668A7}"/>
    <cellStyle name="Normal 2 2 2 2 2 6 8 7 2" xfId="21092" xr:uid="{C2915411-C8A0-4258-B935-9205746CD1FC}"/>
    <cellStyle name="Normal 2 2 2 2 2 6 8 8" xfId="21091" xr:uid="{95995E35-E4BC-46ED-9673-A5EDD4BC9BC9}"/>
    <cellStyle name="Normal 2 2 2 2 2 6 9" xfId="21090" xr:uid="{30ACCD6E-152D-44DC-B983-0A9542695983}"/>
    <cellStyle name="Normal 2 2 2 2 2 6 9 2" xfId="21089" xr:uid="{CF448A5B-C49A-4C72-916D-3B8A5613DFB9}"/>
    <cellStyle name="Normal 2 2 2 2 2 6 9 2 2" xfId="21088" xr:uid="{043FA654-15B9-45E3-B36B-848F3FB9F28D}"/>
    <cellStyle name="Normal 2 2 2 2 2 6 9 2 2 2" xfId="21087" xr:uid="{20D68DB4-BEB3-4473-A2A8-C7707F1B55F3}"/>
    <cellStyle name="Normal 2 2 2 2 2 6 9 2 3" xfId="21086" xr:uid="{9607C70A-9F38-4D5A-A60B-6B627E28FAB4}"/>
    <cellStyle name="Normal 2 2 2 2 2 6 9 2 3 2" xfId="21085" xr:uid="{E71BA769-F3B9-4E5D-BB08-F47DF7FB7E76}"/>
    <cellStyle name="Normal 2 2 2 2 2 6 9 2 4" xfId="21084" xr:uid="{BA5D5F8C-C17C-4133-A74B-EB71250BD393}"/>
    <cellStyle name="Normal 2 2 2 2 2 6 9 3" xfId="21083" xr:uid="{A859DE3F-CF43-4280-BE53-E27FC473AA9E}"/>
    <cellStyle name="Normal 2 2 2 2 2 6 9 3 2" xfId="21082" xr:uid="{F54B7B49-51F2-42B4-A671-E978A0B5FEC2}"/>
    <cellStyle name="Normal 2 2 2 2 2 6 9 3 2 2" xfId="21081" xr:uid="{18986CB2-238E-4171-92CB-65F8945CC4FB}"/>
    <cellStyle name="Normal 2 2 2 2 2 6 9 3 3" xfId="21080" xr:uid="{FB19FDED-06AF-4F22-B09D-944AB7EC4529}"/>
    <cellStyle name="Normal 2 2 2 2 2 6 9 3 3 2" xfId="21079" xr:uid="{E81C6871-16C9-4407-80D8-BC5EC2FEB9D5}"/>
    <cellStyle name="Normal 2 2 2 2 2 6 9 3 4" xfId="21078" xr:uid="{B60548E0-BC42-4BAD-B6BA-8C31E6B9B0F8}"/>
    <cellStyle name="Normal 2 2 2 2 2 6 9 4" xfId="21077" xr:uid="{20E0BA63-CC56-4DDC-B282-38855520367D}"/>
    <cellStyle name="Normal 2 2 2 2 2 6 9 4 2" xfId="21076" xr:uid="{FA3F5245-378B-471B-BE9A-44EE49DFE9DF}"/>
    <cellStyle name="Normal 2 2 2 2 2 6 9 4 2 2" xfId="21075" xr:uid="{A1D1EE54-3C5E-43C8-8590-41E4BAD15DF1}"/>
    <cellStyle name="Normal 2 2 2 2 2 6 9 4 3" xfId="21074" xr:uid="{325130E1-D607-4E8A-8796-E1BAC65DFE5C}"/>
    <cellStyle name="Normal 2 2 2 2 2 6 9 4 3 2" xfId="21073" xr:uid="{6C9C2184-1A93-428A-BBCC-353B50223AE4}"/>
    <cellStyle name="Normal 2 2 2 2 2 6 9 4 4" xfId="21072" xr:uid="{945823EF-AAA7-4040-A455-D137A8C1A694}"/>
    <cellStyle name="Normal 2 2 2 2 2 6 9 5" xfId="21071" xr:uid="{068F8C95-4D5E-48B1-8C66-02E34177EA49}"/>
    <cellStyle name="Normal 2 2 2 2 2 6 9 5 2" xfId="21070" xr:uid="{BA444DC8-794C-4597-9A47-32D322392488}"/>
    <cellStyle name="Normal 2 2 2 2 2 6 9 5 2 2" xfId="21069" xr:uid="{EC2A71F6-379A-4538-8520-4420821BDFF9}"/>
    <cellStyle name="Normal 2 2 2 2 2 6 9 5 3" xfId="21068" xr:uid="{F5A27213-E299-4140-9A15-268938937621}"/>
    <cellStyle name="Normal 2 2 2 2 2 6 9 5 3 2" xfId="21067" xr:uid="{2784056A-1097-442A-B5CE-977E8591650A}"/>
    <cellStyle name="Normal 2 2 2 2 2 6 9 5 4" xfId="21066" xr:uid="{89E77BAA-62EB-4002-B131-AE70CAC0A973}"/>
    <cellStyle name="Normal 2 2 2 2 2 6 9 6" xfId="21065" xr:uid="{F777B4E4-1A1B-49BB-8ABA-5E5DB5D0CBBB}"/>
    <cellStyle name="Normal 2 2 2 2 2 6 9 6 2" xfId="21064" xr:uid="{52154E8A-392F-4C6B-8ADF-7D58CD798B6E}"/>
    <cellStyle name="Normal 2 2 2 2 2 6 9 7" xfId="21063" xr:uid="{D74F0E12-4C5F-47D2-91D7-B4E090AF8A24}"/>
    <cellStyle name="Normal 2 2 2 2 2 6 9 7 2" xfId="21062" xr:uid="{CBF9AA5B-57A3-43DC-844F-370FEFDD3ADF}"/>
    <cellStyle name="Normal 2 2 2 2 2 6 9 8" xfId="21061" xr:uid="{B6F746BA-0620-40D3-97FD-7CFC7EFFB0F3}"/>
    <cellStyle name="Normal 2 2 2 2 2 7" xfId="21060" xr:uid="{136E97CF-2FE1-419D-8EF1-6EF2F811429B}"/>
    <cellStyle name="Normal 2 2 2 2 2 7 10" xfId="21059" xr:uid="{86AAEB36-9C3D-4949-AED1-66834D9BDB19}"/>
    <cellStyle name="Normal 2 2 2 2 2 7 10 2" xfId="21058" xr:uid="{46FD8FFA-DE4D-402D-B1B8-F0F7EF2DAAD6}"/>
    <cellStyle name="Normal 2 2 2 2 2 7 10 2 2" xfId="21057" xr:uid="{C49EABB9-F33F-43BC-A672-FF6266099782}"/>
    <cellStyle name="Normal 2 2 2 2 2 7 10 2 2 2" xfId="21056" xr:uid="{EEDD6941-4D6E-4A99-975C-E47B80AC263E}"/>
    <cellStyle name="Normal 2 2 2 2 2 7 10 2 3" xfId="21055" xr:uid="{9BFB6748-5028-4014-A807-7CC19590A1E0}"/>
    <cellStyle name="Normal 2 2 2 2 2 7 10 2 3 2" xfId="21054" xr:uid="{169E08B5-CAE8-4F7B-A41B-4FC02DFB55A3}"/>
    <cellStyle name="Normal 2 2 2 2 2 7 10 2 4" xfId="21053" xr:uid="{84920BE0-076F-4FCB-A7E7-1AEA85A01A94}"/>
    <cellStyle name="Normal 2 2 2 2 2 7 10 3" xfId="21052" xr:uid="{42B18EF4-7E7E-4C5D-AED1-63739CDE41B3}"/>
    <cellStyle name="Normal 2 2 2 2 2 7 10 3 2" xfId="21051" xr:uid="{E1096A81-DA8B-47A5-9B2A-1FBCCCF002B2}"/>
    <cellStyle name="Normal 2 2 2 2 2 7 10 3 2 2" xfId="21050" xr:uid="{41521E9D-DD96-4C6A-9341-10A7172DBB00}"/>
    <cellStyle name="Normal 2 2 2 2 2 7 10 3 3" xfId="21049" xr:uid="{A70D192A-8256-4364-893D-84CC452B597F}"/>
    <cellStyle name="Normal 2 2 2 2 2 7 10 3 3 2" xfId="21048" xr:uid="{EE20A35D-8C3C-42C6-8996-EED84C1CC7D0}"/>
    <cellStyle name="Normal 2 2 2 2 2 7 10 3 4" xfId="21047" xr:uid="{E59CC02A-EBC7-455A-BA0B-9763C5B2D422}"/>
    <cellStyle name="Normal 2 2 2 2 2 7 10 4" xfId="21046" xr:uid="{30A37688-F98C-4BC0-96C1-4617D41A2055}"/>
    <cellStyle name="Normal 2 2 2 2 2 7 10 4 2" xfId="21045" xr:uid="{EEE60B28-70B7-4778-9F38-772CF92E7CA5}"/>
    <cellStyle name="Normal 2 2 2 2 2 7 10 4 2 2" xfId="21044" xr:uid="{59678F57-CDCE-4766-B22D-EB29FBD77C4A}"/>
    <cellStyle name="Normal 2 2 2 2 2 7 10 4 3" xfId="21043" xr:uid="{38416AA4-223F-410A-9CAD-C10D1BA860CD}"/>
    <cellStyle name="Normal 2 2 2 2 2 7 10 4 3 2" xfId="21042" xr:uid="{BCB246E0-9F1A-4EA9-A0E2-FC8B53BD44B0}"/>
    <cellStyle name="Normal 2 2 2 2 2 7 10 4 4" xfId="21041" xr:uid="{944EEDCE-A5D8-46C8-93E2-3DCC6AB41EDD}"/>
    <cellStyle name="Normal 2 2 2 2 2 7 10 5" xfId="21040" xr:uid="{DB83ADE9-2E72-4EA0-876B-C053E814B1B6}"/>
    <cellStyle name="Normal 2 2 2 2 2 7 10 5 2" xfId="21039" xr:uid="{E72B537C-C9A6-4FA4-962A-E419196E0410}"/>
    <cellStyle name="Normal 2 2 2 2 2 7 10 5 2 2" xfId="21038" xr:uid="{97425F57-0182-452B-822E-21F0406A212E}"/>
    <cellStyle name="Normal 2 2 2 2 2 7 10 5 3" xfId="21037" xr:uid="{0FFDAD0F-8359-43EB-8664-D21303EC0985}"/>
    <cellStyle name="Normal 2 2 2 2 2 7 10 5 3 2" xfId="21036" xr:uid="{4E588E64-8E57-4A77-88F1-A9EB70890CB9}"/>
    <cellStyle name="Normal 2 2 2 2 2 7 10 5 4" xfId="21035" xr:uid="{BB546143-5061-4C4E-8223-D794C5340C24}"/>
    <cellStyle name="Normal 2 2 2 2 2 7 10 6" xfId="21034" xr:uid="{1ADCABD0-D442-46A5-8E5A-B742088489EF}"/>
    <cellStyle name="Normal 2 2 2 2 2 7 10 6 2" xfId="21033" xr:uid="{818D89C6-31C2-4ED5-8CDD-12490D7CA077}"/>
    <cellStyle name="Normal 2 2 2 2 2 7 10 7" xfId="21032" xr:uid="{F50BC9EE-B7B7-4A34-A7D0-909709DFF799}"/>
    <cellStyle name="Normal 2 2 2 2 2 7 10 7 2" xfId="21031" xr:uid="{7DCA4886-4911-4828-9F9A-706964561B95}"/>
    <cellStyle name="Normal 2 2 2 2 2 7 10 8" xfId="21030" xr:uid="{361D480B-28CE-436E-A0F8-B8C99E799F04}"/>
    <cellStyle name="Normal 2 2 2 2 2 7 11" xfId="21029" xr:uid="{EDA15D2E-005D-4BFD-921B-5C16183D5746}"/>
    <cellStyle name="Normal 2 2 2 2 2 7 11 2" xfId="21028" xr:uid="{0A6D5358-7BB4-46A4-A4CE-D89DCCB3B37E}"/>
    <cellStyle name="Normal 2 2 2 2 2 7 11 2 2" xfId="21027" xr:uid="{63C9A17D-3EA4-44DF-A1E7-34A1B2A4C993}"/>
    <cellStyle name="Normal 2 2 2 2 2 7 11 2 2 2" xfId="21026" xr:uid="{788D72F2-DCB6-4ECD-A022-D6F8092F32B6}"/>
    <cellStyle name="Normal 2 2 2 2 2 7 11 2 3" xfId="21025" xr:uid="{F77AAE80-FE71-4383-B964-AF0094ABD740}"/>
    <cellStyle name="Normal 2 2 2 2 2 7 11 2 3 2" xfId="21024" xr:uid="{37ACD0B4-911F-462A-87B1-EBD5C684C560}"/>
    <cellStyle name="Normal 2 2 2 2 2 7 11 2 4" xfId="21023" xr:uid="{7B294DF4-7BED-43EB-BA1C-16AFEDD4D8BA}"/>
    <cellStyle name="Normal 2 2 2 2 2 7 11 3" xfId="21022" xr:uid="{8E9621CF-1CAC-41C8-A252-F2EFD744182D}"/>
    <cellStyle name="Normal 2 2 2 2 2 7 11 3 2" xfId="21021" xr:uid="{FF7C2014-992D-4609-AB6B-19D0A93F0783}"/>
    <cellStyle name="Normal 2 2 2 2 2 7 11 3 2 2" xfId="21020" xr:uid="{0FD652EE-42F0-40E1-A3F6-4C06C09C763C}"/>
    <cellStyle name="Normal 2 2 2 2 2 7 11 3 3" xfId="21019" xr:uid="{DC1F6C5E-3598-4377-B774-C2F82CA9F830}"/>
    <cellStyle name="Normal 2 2 2 2 2 7 11 3 3 2" xfId="21018" xr:uid="{9E6DF083-203E-4278-8BD9-88E93FF5BF2B}"/>
    <cellStyle name="Normal 2 2 2 2 2 7 11 3 4" xfId="21017" xr:uid="{348CE266-6858-4247-A39F-589698D0BE42}"/>
    <cellStyle name="Normal 2 2 2 2 2 7 11 4" xfId="21016" xr:uid="{78B07CB2-73D0-4908-B172-7C7DE6F8493F}"/>
    <cellStyle name="Normal 2 2 2 2 2 7 11 4 2" xfId="21015" xr:uid="{41D29D20-F372-4B92-B434-620066ABA3BF}"/>
    <cellStyle name="Normal 2 2 2 2 2 7 11 4 2 2" xfId="21014" xr:uid="{35A14EAF-75A8-44E9-B4CF-128E380B7D6C}"/>
    <cellStyle name="Normal 2 2 2 2 2 7 11 4 3" xfId="21013" xr:uid="{41045DD4-07CC-4A03-BA4F-5EC014768B42}"/>
    <cellStyle name="Normal 2 2 2 2 2 7 11 4 3 2" xfId="21012" xr:uid="{BAC9B63A-E5AE-4B1E-9799-BD6E77997E7F}"/>
    <cellStyle name="Normal 2 2 2 2 2 7 11 4 4" xfId="21011" xr:uid="{D4D700B5-1D76-4CDD-AF52-A2FB770C2034}"/>
    <cellStyle name="Normal 2 2 2 2 2 7 11 5" xfId="21010" xr:uid="{F9A66D11-BA31-4196-9B7A-95BC3C7EF32D}"/>
    <cellStyle name="Normal 2 2 2 2 2 7 11 5 2" xfId="21009" xr:uid="{C0FE3B70-A0A5-42DA-AA49-2BA4EB33B40C}"/>
    <cellStyle name="Normal 2 2 2 2 2 7 11 5 2 2" xfId="21008" xr:uid="{41675C53-937F-4E8C-908E-1ABCEC496908}"/>
    <cellStyle name="Normal 2 2 2 2 2 7 11 5 3" xfId="21007" xr:uid="{8D80A6D4-79FB-47CE-AB37-8C4CAE019DE6}"/>
    <cellStyle name="Normal 2 2 2 2 2 7 11 5 3 2" xfId="21006" xr:uid="{683269D8-00B2-4CCA-AA9C-97AEC74143B0}"/>
    <cellStyle name="Normal 2 2 2 2 2 7 11 5 4" xfId="21005" xr:uid="{5BC8681F-4BBA-4DBD-B372-120242011EA2}"/>
    <cellStyle name="Normal 2 2 2 2 2 7 11 6" xfId="21004" xr:uid="{C4B09F74-6BCD-49D2-B9BF-132265BDEC42}"/>
    <cellStyle name="Normal 2 2 2 2 2 7 11 6 2" xfId="21003" xr:uid="{4B83DAB1-2E60-4600-92B1-7511D40724AB}"/>
    <cellStyle name="Normal 2 2 2 2 2 7 11 7" xfId="21002" xr:uid="{8AB88FAD-8EAF-41DD-AEED-822757089730}"/>
    <cellStyle name="Normal 2 2 2 2 2 7 11 7 2" xfId="21001" xr:uid="{CBD0A569-2867-4616-A660-FEF28C88EA75}"/>
    <cellStyle name="Normal 2 2 2 2 2 7 11 8" xfId="21000" xr:uid="{CB5F0E03-3EB3-4A9D-B981-E0C513095A34}"/>
    <cellStyle name="Normal 2 2 2 2 2 7 12" xfId="20999" xr:uid="{8CF6FC87-342E-4CC9-B233-F9B87B7D9B2C}"/>
    <cellStyle name="Normal 2 2 2 2 2 7 12 2" xfId="20998" xr:uid="{D30CB934-93CD-40A6-A17A-C8A61D78AE1A}"/>
    <cellStyle name="Normal 2 2 2 2 2 7 12 2 2" xfId="20997" xr:uid="{BC168229-339E-4ABB-8BD3-D7D8268BDE0E}"/>
    <cellStyle name="Normal 2 2 2 2 2 7 12 2 2 2" xfId="20996" xr:uid="{DD82DEE4-3050-419A-A4FB-CA87F8FFEAAD}"/>
    <cellStyle name="Normal 2 2 2 2 2 7 12 2 3" xfId="20995" xr:uid="{9B3A8D6D-198B-4C3B-8D04-15EFF1EF2ED3}"/>
    <cellStyle name="Normal 2 2 2 2 2 7 12 2 3 2" xfId="20994" xr:uid="{513408AF-193C-46B7-9400-F8150FC3AB6F}"/>
    <cellStyle name="Normal 2 2 2 2 2 7 12 2 4" xfId="20993" xr:uid="{EE94D959-43ED-4692-B21B-33C9B981EA02}"/>
    <cellStyle name="Normal 2 2 2 2 2 7 12 3" xfId="20992" xr:uid="{2D5CA3C2-62D1-407A-9F73-33C74095C406}"/>
    <cellStyle name="Normal 2 2 2 2 2 7 12 3 2" xfId="20991" xr:uid="{66B96AB4-7503-4410-981B-52654B104842}"/>
    <cellStyle name="Normal 2 2 2 2 2 7 12 3 2 2" xfId="20990" xr:uid="{2F5F8CD6-E4B7-4B32-8FCD-2A7FF93C619F}"/>
    <cellStyle name="Normal 2 2 2 2 2 7 12 3 3" xfId="20989" xr:uid="{0B514846-245F-46D2-AF76-3F8976AA723B}"/>
    <cellStyle name="Normal 2 2 2 2 2 7 12 3 3 2" xfId="20988" xr:uid="{F5E97F52-F294-4D4A-9478-767E85628806}"/>
    <cellStyle name="Normal 2 2 2 2 2 7 12 3 4" xfId="20987" xr:uid="{F8906498-06DB-4623-82FD-64E2EDCB4B12}"/>
    <cellStyle name="Normal 2 2 2 2 2 7 12 4" xfId="20986" xr:uid="{25026494-D1AB-4579-AF1E-9BAD9673688B}"/>
    <cellStyle name="Normal 2 2 2 2 2 7 12 4 2" xfId="20985" xr:uid="{26AC41C3-D22E-471D-AF71-806F991F6FB3}"/>
    <cellStyle name="Normal 2 2 2 2 2 7 12 4 2 2" xfId="20984" xr:uid="{E0AB0DB5-5645-4A0A-86DC-DBD056A8A52C}"/>
    <cellStyle name="Normal 2 2 2 2 2 7 12 4 3" xfId="20983" xr:uid="{42D93CC4-58B1-4ED5-9477-F4187AC9DD00}"/>
    <cellStyle name="Normal 2 2 2 2 2 7 12 4 3 2" xfId="20982" xr:uid="{61F98833-FA83-4576-8A20-B37643BB8FC1}"/>
    <cellStyle name="Normal 2 2 2 2 2 7 12 4 4" xfId="20981" xr:uid="{9E34D260-A9B5-45EB-85F8-5221E194368D}"/>
    <cellStyle name="Normal 2 2 2 2 2 7 12 5" xfId="20980" xr:uid="{109338D2-3DF0-4027-9472-6A045703979D}"/>
    <cellStyle name="Normal 2 2 2 2 2 7 12 5 2" xfId="20979" xr:uid="{79C032C4-C49D-4D11-A5EF-F6C6AFE05660}"/>
    <cellStyle name="Normal 2 2 2 2 2 7 12 5 2 2" xfId="20978" xr:uid="{71B95048-57D5-4F79-A871-4EC80528483F}"/>
    <cellStyle name="Normal 2 2 2 2 2 7 12 5 3" xfId="20977" xr:uid="{87E4E936-F887-4A86-AC1E-689C68569636}"/>
    <cellStyle name="Normal 2 2 2 2 2 7 12 5 3 2" xfId="20976" xr:uid="{F3FBC8EC-5241-4F93-BED3-02EFBAF28EAB}"/>
    <cellStyle name="Normal 2 2 2 2 2 7 12 5 4" xfId="20975" xr:uid="{756424E5-CD4C-4C67-B133-C09B236FBD04}"/>
    <cellStyle name="Normal 2 2 2 2 2 7 12 6" xfId="20974" xr:uid="{99D36359-BF44-499A-913C-146ECF8B0FD3}"/>
    <cellStyle name="Normal 2 2 2 2 2 7 12 6 2" xfId="20973" xr:uid="{9068275E-AE24-4405-84B3-A4943451F686}"/>
    <cellStyle name="Normal 2 2 2 2 2 7 12 7" xfId="20972" xr:uid="{D9C16C44-2A06-4268-9458-7ADC1415AEB4}"/>
    <cellStyle name="Normal 2 2 2 2 2 7 12 7 2" xfId="20971" xr:uid="{FAB6AB8B-53A5-4695-8B11-07C9DD32E921}"/>
    <cellStyle name="Normal 2 2 2 2 2 7 12 8" xfId="20970" xr:uid="{D3D21AA4-0ACA-4AA2-B163-AFDD76E72B09}"/>
    <cellStyle name="Normal 2 2 2 2 2 7 13" xfId="20969" xr:uid="{A8A12492-C2BF-47C0-8AD3-F2FA6F98AD43}"/>
    <cellStyle name="Normal 2 2 2 2 2 7 13 2" xfId="20968" xr:uid="{2E824337-7E43-4786-BBBB-AB7C0B926F75}"/>
    <cellStyle name="Normal 2 2 2 2 2 7 13 2 2" xfId="20967" xr:uid="{FF206C33-AA1E-4ABD-802B-F20A00E72261}"/>
    <cellStyle name="Normal 2 2 2 2 2 7 13 2 2 2" xfId="20966" xr:uid="{61F0E5BA-E058-4571-9602-4B207882EBE4}"/>
    <cellStyle name="Normal 2 2 2 2 2 7 13 2 3" xfId="20965" xr:uid="{6C8F183A-07AF-44B4-9DD9-0ABFBF5CFCA2}"/>
    <cellStyle name="Normal 2 2 2 2 2 7 13 2 3 2" xfId="20964" xr:uid="{4A736B63-9D3F-4768-89E2-F5ACE22C5EB7}"/>
    <cellStyle name="Normal 2 2 2 2 2 7 13 2 4" xfId="20963" xr:uid="{F08E7069-7FA0-4C12-8B32-8A6C03088480}"/>
    <cellStyle name="Normal 2 2 2 2 2 7 13 3" xfId="20962" xr:uid="{B3550CD4-06A7-4182-A5B4-864F5B6A5FCE}"/>
    <cellStyle name="Normal 2 2 2 2 2 7 13 3 2" xfId="20961" xr:uid="{3816C110-B2A1-4F40-BC58-225B4E6B2A52}"/>
    <cellStyle name="Normal 2 2 2 2 2 7 13 3 2 2" xfId="20960" xr:uid="{E138E0DE-4A07-466D-996F-D3787E440B3B}"/>
    <cellStyle name="Normal 2 2 2 2 2 7 13 3 3" xfId="20959" xr:uid="{B634CF4E-CDBA-4D54-856A-67157B5A4C0D}"/>
    <cellStyle name="Normal 2 2 2 2 2 7 13 3 3 2" xfId="20958" xr:uid="{34093BBD-B106-494D-AB7A-7FC094E56BC4}"/>
    <cellStyle name="Normal 2 2 2 2 2 7 13 3 4" xfId="20957" xr:uid="{83C7DBB6-FAAF-4719-B175-FE34DBA71F4F}"/>
    <cellStyle name="Normal 2 2 2 2 2 7 13 4" xfId="20956" xr:uid="{E8014C73-88EE-4D50-B964-5D7480609482}"/>
    <cellStyle name="Normal 2 2 2 2 2 7 13 4 2" xfId="20955" xr:uid="{05D965F9-73A2-4A3F-AFB0-7307F7FA354D}"/>
    <cellStyle name="Normal 2 2 2 2 2 7 13 4 2 2" xfId="20954" xr:uid="{03D5ED97-8913-432B-BF1D-6A03AA2E2098}"/>
    <cellStyle name="Normal 2 2 2 2 2 7 13 4 3" xfId="20953" xr:uid="{F9216AFB-1624-4448-96CD-7841708127DB}"/>
    <cellStyle name="Normal 2 2 2 2 2 7 13 4 3 2" xfId="20952" xr:uid="{F2FF8576-4E10-4CC1-9697-28CCB3F2091F}"/>
    <cellStyle name="Normal 2 2 2 2 2 7 13 4 4" xfId="20951" xr:uid="{F81A9C86-4DB9-4B4C-94C2-7DA22803477D}"/>
    <cellStyle name="Normal 2 2 2 2 2 7 13 5" xfId="20950" xr:uid="{EE8B2BB3-E7F8-4E0F-AF41-BF1FA8F60295}"/>
    <cellStyle name="Normal 2 2 2 2 2 7 13 5 2" xfId="20949" xr:uid="{CBCF5790-FFCC-41B2-96D9-538705B32761}"/>
    <cellStyle name="Normal 2 2 2 2 2 7 13 5 2 2" xfId="20948" xr:uid="{63FD5EE8-5E4F-49AB-AD27-D40ABF229CC8}"/>
    <cellStyle name="Normal 2 2 2 2 2 7 13 5 3" xfId="20947" xr:uid="{6C0DDE65-908E-4582-8A0B-8D481E47FDA5}"/>
    <cellStyle name="Normal 2 2 2 2 2 7 13 5 3 2" xfId="20946" xr:uid="{EE17F574-B39E-4B82-ABEE-1E7F3880D50B}"/>
    <cellStyle name="Normal 2 2 2 2 2 7 13 5 4" xfId="20945" xr:uid="{F927CF83-0480-4CED-868A-6DCEE75032B4}"/>
    <cellStyle name="Normal 2 2 2 2 2 7 13 6" xfId="20944" xr:uid="{8C4701E4-4592-42FE-BB6C-DB310F163505}"/>
    <cellStyle name="Normal 2 2 2 2 2 7 13 6 2" xfId="20943" xr:uid="{503B894C-7AA4-4480-B9D5-827322262AA7}"/>
    <cellStyle name="Normal 2 2 2 2 2 7 13 7" xfId="20942" xr:uid="{E072CD5D-9F72-4636-9054-B9704F53B30F}"/>
    <cellStyle name="Normal 2 2 2 2 2 7 13 7 2" xfId="20941" xr:uid="{7FEFEE5D-318B-4791-82D3-72DAD6FFBB46}"/>
    <cellStyle name="Normal 2 2 2 2 2 7 13 8" xfId="20940" xr:uid="{EFB0323F-31AB-4F84-8484-EDFFA66135C3}"/>
    <cellStyle name="Normal 2 2 2 2 2 7 14" xfId="20939" xr:uid="{6CD2A5B9-7D04-45FF-928F-5BE53008061F}"/>
    <cellStyle name="Normal 2 2 2 2 2 7 14 2" xfId="20938" xr:uid="{A5465587-A6F1-4509-8D22-CCB0C5341B29}"/>
    <cellStyle name="Normal 2 2 2 2 2 7 14 2 2" xfId="20937" xr:uid="{C52EFB39-97C0-486D-9E88-3ADE26090FF7}"/>
    <cellStyle name="Normal 2 2 2 2 2 7 14 2 2 2" xfId="20936" xr:uid="{17FDE5D8-C8BC-4AE7-9F05-87CE571B801E}"/>
    <cellStyle name="Normal 2 2 2 2 2 7 14 2 3" xfId="20935" xr:uid="{08F4AF2A-5EB6-4A57-A30A-F6C19CC7428C}"/>
    <cellStyle name="Normal 2 2 2 2 2 7 14 2 3 2" xfId="20934" xr:uid="{4B5943A8-D79F-4FDE-B5AD-0315D2A7A76A}"/>
    <cellStyle name="Normal 2 2 2 2 2 7 14 2 4" xfId="20933" xr:uid="{B30CDEB8-8C4E-43BA-BDEC-D9F01EC3E04D}"/>
    <cellStyle name="Normal 2 2 2 2 2 7 14 3" xfId="20932" xr:uid="{0ADB71AF-722D-4676-ABB8-560C4CC78FF2}"/>
    <cellStyle name="Normal 2 2 2 2 2 7 14 3 2" xfId="20931" xr:uid="{73F1E294-0FBE-46CD-BCFD-50E9027E5D7F}"/>
    <cellStyle name="Normal 2 2 2 2 2 7 14 3 2 2" xfId="20930" xr:uid="{448FC29A-7F0A-4E18-AE54-A1610BBFAA8A}"/>
    <cellStyle name="Normal 2 2 2 2 2 7 14 3 3" xfId="20929" xr:uid="{3F4513FB-D6B7-4E6E-9F30-81B88AA41A4A}"/>
    <cellStyle name="Normal 2 2 2 2 2 7 14 3 3 2" xfId="20928" xr:uid="{B1CB4E80-5708-41C6-8D26-8854F6C71598}"/>
    <cellStyle name="Normal 2 2 2 2 2 7 14 3 4" xfId="20927" xr:uid="{E786ED7A-742F-4FDE-96B9-104942CC2140}"/>
    <cellStyle name="Normal 2 2 2 2 2 7 14 4" xfId="20926" xr:uid="{056A8BCA-384E-46EC-80AA-B3B2419889E3}"/>
    <cellStyle name="Normal 2 2 2 2 2 7 14 4 2" xfId="20925" xr:uid="{160634CC-11E9-40AB-81B1-62855096EE6D}"/>
    <cellStyle name="Normal 2 2 2 2 2 7 14 4 2 2" xfId="20924" xr:uid="{F06620EA-E0C8-41A4-801E-2A67D66BA56A}"/>
    <cellStyle name="Normal 2 2 2 2 2 7 14 4 3" xfId="20923" xr:uid="{252F97A7-5AA9-4A42-B1E3-B36B4C918306}"/>
    <cellStyle name="Normal 2 2 2 2 2 7 14 4 3 2" xfId="20922" xr:uid="{01BDC129-9D8C-4E80-B785-DA2E4128CA88}"/>
    <cellStyle name="Normal 2 2 2 2 2 7 14 4 4" xfId="20921" xr:uid="{1A894622-F16F-4361-858F-D51E31C67912}"/>
    <cellStyle name="Normal 2 2 2 2 2 7 14 5" xfId="20920" xr:uid="{0BC21026-6B0B-4FDC-BD63-DAFBA4962223}"/>
    <cellStyle name="Normal 2 2 2 2 2 7 14 5 2" xfId="20919" xr:uid="{5599EE9C-2896-4A46-A236-8CDF1CF6F48D}"/>
    <cellStyle name="Normal 2 2 2 2 2 7 14 5 2 2" xfId="20918" xr:uid="{80B8C586-7FE6-4D35-8A91-12E14DEFD744}"/>
    <cellStyle name="Normal 2 2 2 2 2 7 14 5 3" xfId="20917" xr:uid="{9F47D383-FAE8-4D15-BAA9-4FDD4F95D86C}"/>
    <cellStyle name="Normal 2 2 2 2 2 7 14 5 3 2" xfId="20916" xr:uid="{D6B5B298-51A1-4FF9-B7D8-E54BF2273885}"/>
    <cellStyle name="Normal 2 2 2 2 2 7 14 5 4" xfId="20915" xr:uid="{CD45C03E-B1BC-43FF-8138-D257C3DB03C4}"/>
    <cellStyle name="Normal 2 2 2 2 2 7 14 6" xfId="20914" xr:uid="{D26D1A31-21BB-49DD-B45C-BC25C4D6E7AF}"/>
    <cellStyle name="Normal 2 2 2 2 2 7 14 6 2" xfId="20913" xr:uid="{0FEFEDF9-23C0-48DB-9287-B669DAA0BC78}"/>
    <cellStyle name="Normal 2 2 2 2 2 7 14 7" xfId="20912" xr:uid="{F3605BFE-6C8E-4E49-BFDE-89359D2C6E7C}"/>
    <cellStyle name="Normal 2 2 2 2 2 7 14 7 2" xfId="20911" xr:uid="{25C1C3E6-DEE9-4D92-A233-6B802F06706C}"/>
    <cellStyle name="Normal 2 2 2 2 2 7 14 8" xfId="20910" xr:uid="{9F6EDE97-95ED-451D-8306-22073834461E}"/>
    <cellStyle name="Normal 2 2 2 2 2 7 15" xfId="20909" xr:uid="{11F1C7CD-A812-456F-8113-0D99651BFF6E}"/>
    <cellStyle name="Normal 2 2 2 2 2 7 15 2" xfId="20908" xr:uid="{2142F14A-C3FC-47FA-A6E9-FC943EC79208}"/>
    <cellStyle name="Normal 2 2 2 2 2 7 15 2 2" xfId="20907" xr:uid="{94B1D632-F3DF-4C35-8204-0BB0134B4A46}"/>
    <cellStyle name="Normal 2 2 2 2 2 7 15 2 2 2" xfId="20906" xr:uid="{0C20D4F7-25E2-477D-9851-4EA790D5E425}"/>
    <cellStyle name="Normal 2 2 2 2 2 7 15 2 3" xfId="20905" xr:uid="{8C555ADD-6CEB-4309-B2DD-3B67569C85C8}"/>
    <cellStyle name="Normal 2 2 2 2 2 7 15 2 3 2" xfId="20904" xr:uid="{76E90F7A-5079-430B-A7EF-D8684F779C5B}"/>
    <cellStyle name="Normal 2 2 2 2 2 7 15 2 4" xfId="20903" xr:uid="{E9E93DE6-6729-4786-A755-0F7ED45A1C55}"/>
    <cellStyle name="Normal 2 2 2 2 2 7 15 3" xfId="20902" xr:uid="{F1F54228-0548-4CA8-916A-3A0198BEBE62}"/>
    <cellStyle name="Normal 2 2 2 2 2 7 15 3 2" xfId="20901" xr:uid="{D7E8626F-2D07-4EB7-A424-9F8DAE00023C}"/>
    <cellStyle name="Normal 2 2 2 2 2 7 15 3 2 2" xfId="20900" xr:uid="{2782CD9F-DF17-4B7C-9EB2-529B1534FE2F}"/>
    <cellStyle name="Normal 2 2 2 2 2 7 15 3 3" xfId="20899" xr:uid="{DF12389B-4093-471A-A9B4-14436DB1B25C}"/>
    <cellStyle name="Normal 2 2 2 2 2 7 15 3 3 2" xfId="20898" xr:uid="{5023C1AE-8068-4491-92D9-DD60826FCCFD}"/>
    <cellStyle name="Normal 2 2 2 2 2 7 15 3 4" xfId="20897" xr:uid="{018819BB-918C-4FD2-85CB-9849C0B23BEA}"/>
    <cellStyle name="Normal 2 2 2 2 2 7 15 4" xfId="20896" xr:uid="{DB0F15AE-9753-4328-8E79-B7B242402D62}"/>
    <cellStyle name="Normal 2 2 2 2 2 7 15 4 2" xfId="20895" xr:uid="{41ABF346-650C-40B6-A088-85393B7023A5}"/>
    <cellStyle name="Normal 2 2 2 2 2 7 15 4 2 2" xfId="20894" xr:uid="{B0F76CED-E99F-4065-AA7C-35296834C003}"/>
    <cellStyle name="Normal 2 2 2 2 2 7 15 4 3" xfId="20893" xr:uid="{A5D63DBF-C28C-4873-A6C6-DD125DDF9E3E}"/>
    <cellStyle name="Normal 2 2 2 2 2 7 15 4 3 2" xfId="20892" xr:uid="{D8EE3A8C-256C-4018-8440-A90AED840339}"/>
    <cellStyle name="Normal 2 2 2 2 2 7 15 4 4" xfId="20891" xr:uid="{CD21D3E9-8EBC-4688-AEC4-F05A497F9971}"/>
    <cellStyle name="Normal 2 2 2 2 2 7 15 5" xfId="20890" xr:uid="{9980A7F6-F150-4FFB-AF7F-FEF8BD5B265C}"/>
    <cellStyle name="Normal 2 2 2 2 2 7 15 5 2" xfId="20889" xr:uid="{E81D54ED-8606-4ECE-B531-46BCE1537236}"/>
    <cellStyle name="Normal 2 2 2 2 2 7 15 5 2 2" xfId="20888" xr:uid="{403D98D3-3500-4CA4-BF6F-485172FF9964}"/>
    <cellStyle name="Normal 2 2 2 2 2 7 15 5 3" xfId="20887" xr:uid="{AA5404DC-2898-4DBB-BDCB-B57E4CC2FBC4}"/>
    <cellStyle name="Normal 2 2 2 2 2 7 15 5 3 2" xfId="20886" xr:uid="{E15DC388-50C6-4CE5-8B7C-53E02C09B547}"/>
    <cellStyle name="Normal 2 2 2 2 2 7 15 5 4" xfId="20885" xr:uid="{EFD89914-71CC-4ACB-ABE6-BEB833A0A444}"/>
    <cellStyle name="Normal 2 2 2 2 2 7 15 6" xfId="20884" xr:uid="{E7CA7828-546F-4857-B8C6-7CF08737699D}"/>
    <cellStyle name="Normal 2 2 2 2 2 7 15 6 2" xfId="20883" xr:uid="{FDB324C6-BAC4-458F-A86B-B1BA81E5F07C}"/>
    <cellStyle name="Normal 2 2 2 2 2 7 15 7" xfId="20882" xr:uid="{F109FB46-AD93-4186-85B9-ABBFD4AD8B49}"/>
    <cellStyle name="Normal 2 2 2 2 2 7 15 7 2" xfId="20881" xr:uid="{57EE69C9-022C-44F1-9A29-6A33AE188E40}"/>
    <cellStyle name="Normal 2 2 2 2 2 7 15 8" xfId="20880" xr:uid="{A74C998A-CCD0-4FD9-BDCD-7C3D1C0B6FD3}"/>
    <cellStyle name="Normal 2 2 2 2 2 7 16" xfId="20879" xr:uid="{DC5ED9C3-9698-467B-985A-2A1EBC409A07}"/>
    <cellStyle name="Normal 2 2 2 2 2 7 16 2" xfId="20878" xr:uid="{E9388455-B850-4514-A2FE-4EA6F33137A8}"/>
    <cellStyle name="Normal 2 2 2 2 2 7 16 2 2" xfId="20877" xr:uid="{D2DAE2D8-E21D-42A7-9DC0-8819A279DD87}"/>
    <cellStyle name="Normal 2 2 2 2 2 7 16 2 2 2" xfId="20876" xr:uid="{2B92F8EE-72F3-48E4-A6B5-C761833CCF6E}"/>
    <cellStyle name="Normal 2 2 2 2 2 7 16 2 3" xfId="20875" xr:uid="{456E6D19-2269-47A1-A587-E7BB302188FD}"/>
    <cellStyle name="Normal 2 2 2 2 2 7 16 2 3 2" xfId="20874" xr:uid="{6F7ED430-1398-4914-ADA8-AF00899D5619}"/>
    <cellStyle name="Normal 2 2 2 2 2 7 16 2 4" xfId="20873" xr:uid="{5EBF6104-0DEE-4F86-BEC2-D831E6FF00CC}"/>
    <cellStyle name="Normal 2 2 2 2 2 7 16 3" xfId="20872" xr:uid="{FC17BB30-9E4C-4651-870E-16FAC7EC8971}"/>
    <cellStyle name="Normal 2 2 2 2 2 7 16 3 2" xfId="20871" xr:uid="{8D70B4DE-FB11-45B0-869E-06A6787ABD99}"/>
    <cellStyle name="Normal 2 2 2 2 2 7 16 3 2 2" xfId="20870" xr:uid="{B005CB3B-7B05-4CAB-B0D0-33B8B46CFA38}"/>
    <cellStyle name="Normal 2 2 2 2 2 7 16 3 3" xfId="20869" xr:uid="{CD330227-EB63-4D89-8560-0F4C7C493F4A}"/>
    <cellStyle name="Normal 2 2 2 2 2 7 16 3 3 2" xfId="20868" xr:uid="{7C1C96EE-1457-47EC-972C-35F82630D783}"/>
    <cellStyle name="Normal 2 2 2 2 2 7 16 3 4" xfId="20867" xr:uid="{6E5A483A-B6E9-4ACD-9C16-E98DDD92B7B5}"/>
    <cellStyle name="Normal 2 2 2 2 2 7 16 4" xfId="20866" xr:uid="{C6DA41A7-155F-4D30-AA40-54354FE9116F}"/>
    <cellStyle name="Normal 2 2 2 2 2 7 16 4 2" xfId="20865" xr:uid="{A099444F-5DA7-4BD1-96C8-46F330D717AF}"/>
    <cellStyle name="Normal 2 2 2 2 2 7 16 4 2 2" xfId="20864" xr:uid="{A0213857-CCFC-4EBD-8FE8-33DA9134EBE3}"/>
    <cellStyle name="Normal 2 2 2 2 2 7 16 4 3" xfId="20863" xr:uid="{0B69CE21-EF5B-4F8D-ACB3-56097DF7EBD5}"/>
    <cellStyle name="Normal 2 2 2 2 2 7 16 4 3 2" xfId="20862" xr:uid="{F711F67A-7D94-42B9-B1EE-739EA88B398E}"/>
    <cellStyle name="Normal 2 2 2 2 2 7 16 4 4" xfId="20861" xr:uid="{CFBCDA1B-3933-4D93-8A71-A6200210CC4F}"/>
    <cellStyle name="Normal 2 2 2 2 2 7 16 5" xfId="20860" xr:uid="{351A5DFA-A47A-4B00-9C1A-2DFB65DFAF73}"/>
    <cellStyle name="Normal 2 2 2 2 2 7 16 5 2" xfId="20859" xr:uid="{E458E384-DBDE-4B09-ABF6-EE74F35936D7}"/>
    <cellStyle name="Normal 2 2 2 2 2 7 16 5 2 2" xfId="20858" xr:uid="{C26AF25C-159D-452D-B8A2-888DC5AB4AE5}"/>
    <cellStyle name="Normal 2 2 2 2 2 7 16 5 3" xfId="20857" xr:uid="{499DDA66-8411-4109-AC58-443D066F0159}"/>
    <cellStyle name="Normal 2 2 2 2 2 7 16 5 3 2" xfId="20856" xr:uid="{1852115E-F6C9-41CC-BDC6-9379EBBA98E3}"/>
    <cellStyle name="Normal 2 2 2 2 2 7 16 5 4" xfId="20855" xr:uid="{A965AA91-7918-4DB8-B111-2C2FC71429F4}"/>
    <cellStyle name="Normal 2 2 2 2 2 7 16 6" xfId="20854" xr:uid="{0A43A892-8991-417D-AB04-406BAEB1FBC9}"/>
    <cellStyle name="Normal 2 2 2 2 2 7 16 6 2" xfId="20853" xr:uid="{A002CEC1-8299-4009-868D-411B14A5F6E3}"/>
    <cellStyle name="Normal 2 2 2 2 2 7 16 7" xfId="20852" xr:uid="{16BBE47D-5A20-48FB-832D-22205E38C957}"/>
    <cellStyle name="Normal 2 2 2 2 2 7 16 7 2" xfId="20851" xr:uid="{C531DDA0-9F04-4189-A819-09E244F41E4E}"/>
    <cellStyle name="Normal 2 2 2 2 2 7 16 8" xfId="20850" xr:uid="{C6A4C152-73C3-4DE3-A7CB-A4141F616209}"/>
    <cellStyle name="Normal 2 2 2 2 2 7 17" xfId="20849" xr:uid="{15F3816D-21D4-4825-AFA2-228AB74BE8F8}"/>
    <cellStyle name="Normal 2 2 2 2 2 7 17 2" xfId="20848" xr:uid="{2361C5D1-9877-4E21-B30C-8ECBA8ACB1E0}"/>
    <cellStyle name="Normal 2 2 2 2 2 7 17 2 2" xfId="20847" xr:uid="{21703030-08D4-4F3E-B702-6BAED4A2B554}"/>
    <cellStyle name="Normal 2 2 2 2 2 7 17 2 2 2" xfId="20846" xr:uid="{890F671F-4517-49A7-983E-E11D7AAFAC16}"/>
    <cellStyle name="Normal 2 2 2 2 2 7 17 2 3" xfId="20845" xr:uid="{67151412-4A02-4392-9B25-59EFBBD52919}"/>
    <cellStyle name="Normal 2 2 2 2 2 7 17 2 3 2" xfId="20844" xr:uid="{58D0D004-5D7B-493E-9070-60A3393E684E}"/>
    <cellStyle name="Normal 2 2 2 2 2 7 17 2 4" xfId="20843" xr:uid="{B3F99CD3-7EBD-4E8D-A2D5-7915E110E7EF}"/>
    <cellStyle name="Normal 2 2 2 2 2 7 17 3" xfId="20842" xr:uid="{66493E28-04FE-4C0D-B999-2BACAEF862C1}"/>
    <cellStyle name="Normal 2 2 2 2 2 7 17 3 2" xfId="20841" xr:uid="{7EEEF4CB-84DB-4057-B6BC-F7E995C54511}"/>
    <cellStyle name="Normal 2 2 2 2 2 7 17 3 2 2" xfId="20840" xr:uid="{8DE8623E-F1E4-4CF2-BED7-508B456C55D7}"/>
    <cellStyle name="Normal 2 2 2 2 2 7 17 3 3" xfId="20839" xr:uid="{2CB7F1CD-4DCA-4F05-973F-F29D5C209E0A}"/>
    <cellStyle name="Normal 2 2 2 2 2 7 17 3 3 2" xfId="20838" xr:uid="{D999E7B2-3DA8-46E3-B51B-5D42D8B56557}"/>
    <cellStyle name="Normal 2 2 2 2 2 7 17 3 4" xfId="20837" xr:uid="{98435099-9B34-4AE0-8DC5-D85C7058CE4E}"/>
    <cellStyle name="Normal 2 2 2 2 2 7 17 4" xfId="20836" xr:uid="{64BC608A-6F2D-4F87-8486-AB8E4D89127B}"/>
    <cellStyle name="Normal 2 2 2 2 2 7 17 4 2" xfId="20835" xr:uid="{83713E78-AE05-4843-AA9E-FD5A87D27719}"/>
    <cellStyle name="Normal 2 2 2 2 2 7 17 4 2 2" xfId="20834" xr:uid="{CF4235F0-2CCD-437B-B1C2-A2B1F068DC24}"/>
    <cellStyle name="Normal 2 2 2 2 2 7 17 4 3" xfId="20833" xr:uid="{27BD5C95-F180-44A0-B6B6-62509176F07E}"/>
    <cellStyle name="Normal 2 2 2 2 2 7 17 4 3 2" xfId="20832" xr:uid="{BD768B43-F07B-4251-8552-6151471B8E70}"/>
    <cellStyle name="Normal 2 2 2 2 2 7 17 4 4" xfId="20831" xr:uid="{9331C569-795D-470C-944C-386078BF1B2F}"/>
    <cellStyle name="Normal 2 2 2 2 2 7 17 5" xfId="20830" xr:uid="{ACEADB13-75D8-4D5A-A79C-9495ECBA7F55}"/>
    <cellStyle name="Normal 2 2 2 2 2 7 17 5 2" xfId="20829" xr:uid="{39702300-5ABE-48FE-96DF-7B2AF2F58566}"/>
    <cellStyle name="Normal 2 2 2 2 2 7 17 5 2 2" xfId="20828" xr:uid="{BF34532C-92DD-41AA-8280-5F6AED89D611}"/>
    <cellStyle name="Normal 2 2 2 2 2 7 17 5 3" xfId="20827" xr:uid="{4AA6B0FD-226D-4677-ABFB-C29FF4B0995A}"/>
    <cellStyle name="Normal 2 2 2 2 2 7 17 5 3 2" xfId="20826" xr:uid="{F85CC774-AFAB-4560-924E-A44EAC92CBE0}"/>
    <cellStyle name="Normal 2 2 2 2 2 7 17 5 4" xfId="20825" xr:uid="{DFA591A8-298A-4E72-B90D-CFA50DE10BB5}"/>
    <cellStyle name="Normal 2 2 2 2 2 7 17 6" xfId="20824" xr:uid="{F72C06D8-873B-49F9-BA83-D00B8766DEBF}"/>
    <cellStyle name="Normal 2 2 2 2 2 7 17 6 2" xfId="20823" xr:uid="{B3852E42-D0FC-4AF4-9513-A043799612DF}"/>
    <cellStyle name="Normal 2 2 2 2 2 7 17 7" xfId="20822" xr:uid="{D28679D8-1D3F-4E82-9BC5-CCD374B75E18}"/>
    <cellStyle name="Normal 2 2 2 2 2 7 17 7 2" xfId="20821" xr:uid="{BAEC3E63-0703-4D73-92D2-06405241D3C4}"/>
    <cellStyle name="Normal 2 2 2 2 2 7 17 8" xfId="20820" xr:uid="{E10E8030-7B1E-436D-9078-E0490EF13B1B}"/>
    <cellStyle name="Normal 2 2 2 2 2 7 18" xfId="20819" xr:uid="{DD014C74-31AC-4D65-B00D-39E27AB51C10}"/>
    <cellStyle name="Normal 2 2 2 2 2 7 18 2" xfId="20818" xr:uid="{22598D69-CB10-4C1A-9F94-E7007697B0BC}"/>
    <cellStyle name="Normal 2 2 2 2 2 7 18 2 2" xfId="20817" xr:uid="{8F5E443A-6C75-4872-9CE1-185E5286C49F}"/>
    <cellStyle name="Normal 2 2 2 2 2 7 18 2 2 2" xfId="20816" xr:uid="{5AF39947-2911-4D78-A80B-5A9C1007AB16}"/>
    <cellStyle name="Normal 2 2 2 2 2 7 18 2 3" xfId="20815" xr:uid="{B4B95302-D419-41B4-9561-5BE4BD17E07E}"/>
    <cellStyle name="Normal 2 2 2 2 2 7 18 2 3 2" xfId="20814" xr:uid="{C5850460-2097-489E-BDF2-0A8FD28630CB}"/>
    <cellStyle name="Normal 2 2 2 2 2 7 18 2 4" xfId="20813" xr:uid="{B8A79856-6BEF-425A-99FF-FFAB1CA1C703}"/>
    <cellStyle name="Normal 2 2 2 2 2 7 18 3" xfId="20812" xr:uid="{CEA5723D-D5DC-4720-A0DE-B0FBB9CB62DB}"/>
    <cellStyle name="Normal 2 2 2 2 2 7 18 3 2" xfId="20811" xr:uid="{3FD30B73-B880-400C-8E41-E0E15ACDC2E4}"/>
    <cellStyle name="Normal 2 2 2 2 2 7 18 3 2 2" xfId="20810" xr:uid="{D94FADB1-6EF9-42FC-8C63-A4E4C43016C5}"/>
    <cellStyle name="Normal 2 2 2 2 2 7 18 3 3" xfId="20809" xr:uid="{5E40A262-4B71-4E92-9F71-A20592CA112B}"/>
    <cellStyle name="Normal 2 2 2 2 2 7 18 3 3 2" xfId="20808" xr:uid="{B86F098B-AE79-4A79-9799-DE51399F68E7}"/>
    <cellStyle name="Normal 2 2 2 2 2 7 18 3 4" xfId="20807" xr:uid="{E9392208-9430-4D6B-B9B6-E60AD4A563E0}"/>
    <cellStyle name="Normal 2 2 2 2 2 7 18 4" xfId="20806" xr:uid="{1C0D89CF-B6D7-4F17-8420-C47140771FC9}"/>
    <cellStyle name="Normal 2 2 2 2 2 7 18 4 2" xfId="20805" xr:uid="{7052569A-6A4B-4F48-B8C5-FE5F9CEB0A8F}"/>
    <cellStyle name="Normal 2 2 2 2 2 7 18 4 2 2" xfId="20804" xr:uid="{1D74B9F9-FB8C-4668-9CC2-A2D78E901158}"/>
    <cellStyle name="Normal 2 2 2 2 2 7 18 4 3" xfId="20803" xr:uid="{168CD595-6115-4AC1-B444-B206FED822DF}"/>
    <cellStyle name="Normal 2 2 2 2 2 7 18 4 3 2" xfId="20802" xr:uid="{E7280DB4-5F12-48F3-AAA1-4684ED5A7AD6}"/>
    <cellStyle name="Normal 2 2 2 2 2 7 18 4 4" xfId="20801" xr:uid="{913D7371-030E-4B23-A1D4-1B61140A4D97}"/>
    <cellStyle name="Normal 2 2 2 2 2 7 18 5" xfId="20800" xr:uid="{805F79EF-05D3-4A55-ADEE-72B714D007FA}"/>
    <cellStyle name="Normal 2 2 2 2 2 7 18 5 2" xfId="20799" xr:uid="{33C3FAE9-40FC-4B2F-9E52-A1878841FA04}"/>
    <cellStyle name="Normal 2 2 2 2 2 7 18 5 2 2" xfId="20798" xr:uid="{3B13DA9F-5AD1-4DDA-BF5C-CD6DC4939BB2}"/>
    <cellStyle name="Normal 2 2 2 2 2 7 18 5 3" xfId="20797" xr:uid="{FC6A1978-1512-43E3-A005-F795EB126F1A}"/>
    <cellStyle name="Normal 2 2 2 2 2 7 18 5 3 2" xfId="20796" xr:uid="{9C46F09B-031C-4DFD-B812-0F5E4241AA5E}"/>
    <cellStyle name="Normal 2 2 2 2 2 7 18 5 4" xfId="20795" xr:uid="{9236CF31-2556-4F60-ACE6-8AD8FD06C0E6}"/>
    <cellStyle name="Normal 2 2 2 2 2 7 18 6" xfId="20794" xr:uid="{783CF111-807C-4E07-9FD0-E6ABFDEC0FA9}"/>
    <cellStyle name="Normal 2 2 2 2 2 7 18 6 2" xfId="20793" xr:uid="{486D54DB-AB46-47BE-94CD-99D1DB70B53B}"/>
    <cellStyle name="Normal 2 2 2 2 2 7 18 7" xfId="20792" xr:uid="{1D3E55DC-808A-4ED2-B70D-BC1FB08FBB26}"/>
    <cellStyle name="Normal 2 2 2 2 2 7 18 7 2" xfId="20791" xr:uid="{913F6E85-0B99-4149-8B02-14A8FC40539F}"/>
    <cellStyle name="Normal 2 2 2 2 2 7 18 8" xfId="20790" xr:uid="{B5CDFF6A-F43D-4730-AF8F-04FE58C8A8C7}"/>
    <cellStyle name="Normal 2 2 2 2 2 7 19" xfId="20789" xr:uid="{962BAEB2-E1B5-4462-86B6-3135E69913FD}"/>
    <cellStyle name="Normal 2 2 2 2 2 7 19 2" xfId="20788" xr:uid="{F093794D-DF2B-49BB-B7ED-BEAA952C5BF6}"/>
    <cellStyle name="Normal 2 2 2 2 2 7 19 2 2" xfId="20787" xr:uid="{AF5CCCD5-C8CC-48F3-BCB7-D60EBB045071}"/>
    <cellStyle name="Normal 2 2 2 2 2 7 19 2 2 2" xfId="20786" xr:uid="{ED1F44E4-4FD1-4377-80E5-D87D6A8F9E3B}"/>
    <cellStyle name="Normal 2 2 2 2 2 7 19 2 3" xfId="20785" xr:uid="{BC694D9B-54BA-4995-91E3-2A486FFC51E1}"/>
    <cellStyle name="Normal 2 2 2 2 2 7 19 2 3 2" xfId="20784" xr:uid="{95A31AB4-812B-4660-A34E-3DDF842C49D9}"/>
    <cellStyle name="Normal 2 2 2 2 2 7 19 2 4" xfId="20783" xr:uid="{33ABEC78-456E-4708-9305-2A1877787AAB}"/>
    <cellStyle name="Normal 2 2 2 2 2 7 19 3" xfId="20782" xr:uid="{E8479B43-A8BA-4015-BE00-64278835ED93}"/>
    <cellStyle name="Normal 2 2 2 2 2 7 19 3 2" xfId="20781" xr:uid="{983F9241-626C-4954-87CA-A130564894A8}"/>
    <cellStyle name="Normal 2 2 2 2 2 7 19 3 2 2" xfId="20780" xr:uid="{74A8D312-99C2-4923-9BB7-CC4A1E49DC47}"/>
    <cellStyle name="Normal 2 2 2 2 2 7 19 3 3" xfId="20779" xr:uid="{2A2CB09E-3A4A-45C6-9ACF-F2CAE9EB5A8F}"/>
    <cellStyle name="Normal 2 2 2 2 2 7 19 3 3 2" xfId="20778" xr:uid="{8EFFFDDB-7F1F-40A1-9496-F47591101B74}"/>
    <cellStyle name="Normal 2 2 2 2 2 7 19 3 4" xfId="20777" xr:uid="{F3939956-E008-4678-BD28-6B2068FA822C}"/>
    <cellStyle name="Normal 2 2 2 2 2 7 19 4" xfId="20776" xr:uid="{AB8AD909-0549-4F06-B276-C31C690BC375}"/>
    <cellStyle name="Normal 2 2 2 2 2 7 19 4 2" xfId="20775" xr:uid="{32FA7076-8CE7-4BA2-9DD6-2D4A1CF1ADD9}"/>
    <cellStyle name="Normal 2 2 2 2 2 7 19 4 2 2" xfId="20774" xr:uid="{67E5E5AA-3AD0-4CD1-B253-923EB425833D}"/>
    <cellStyle name="Normal 2 2 2 2 2 7 19 4 3" xfId="20773" xr:uid="{3979ECC4-1BB6-4F3E-AB6D-B6C83A46701F}"/>
    <cellStyle name="Normal 2 2 2 2 2 7 19 4 3 2" xfId="20772" xr:uid="{8A2D21ED-77A6-43BB-AAF7-B084C0CD320B}"/>
    <cellStyle name="Normal 2 2 2 2 2 7 19 4 4" xfId="20771" xr:uid="{AD65A060-058A-4F28-8940-DE38FE35DDA4}"/>
    <cellStyle name="Normal 2 2 2 2 2 7 19 5" xfId="20770" xr:uid="{4D258A37-D84E-4E95-991C-6C1D9EC2ED78}"/>
    <cellStyle name="Normal 2 2 2 2 2 7 19 5 2" xfId="20769" xr:uid="{9CC0277B-E2A4-462E-AD1E-6C382BA9777C}"/>
    <cellStyle name="Normal 2 2 2 2 2 7 19 5 2 2" xfId="20768" xr:uid="{F2FB9B7F-6EEE-4A58-9EE2-9ADC0B9BC8DA}"/>
    <cellStyle name="Normal 2 2 2 2 2 7 19 5 3" xfId="20767" xr:uid="{1116FCFA-906E-48A3-AE25-D7E3B2441121}"/>
    <cellStyle name="Normal 2 2 2 2 2 7 19 5 3 2" xfId="20766" xr:uid="{D4A12DBF-3264-4E0E-8BCF-45EE7915A718}"/>
    <cellStyle name="Normal 2 2 2 2 2 7 19 5 4" xfId="20765" xr:uid="{6A744754-59FD-46B9-82F4-F52B24417C96}"/>
    <cellStyle name="Normal 2 2 2 2 2 7 19 6" xfId="20764" xr:uid="{1FFE5E0F-F944-4C65-AAFA-7627E9E424A6}"/>
    <cellStyle name="Normal 2 2 2 2 2 7 19 6 2" xfId="20763" xr:uid="{F19D09A8-3CC0-40E5-ADA6-048E2D3DD280}"/>
    <cellStyle name="Normal 2 2 2 2 2 7 19 7" xfId="20762" xr:uid="{9B96141E-6F61-46CD-99DA-9277E8690F88}"/>
    <cellStyle name="Normal 2 2 2 2 2 7 19 7 2" xfId="20761" xr:uid="{CC6A720E-865C-4E62-9678-E042DA6DD4C9}"/>
    <cellStyle name="Normal 2 2 2 2 2 7 19 8" xfId="20760" xr:uid="{1A8DB54F-90BF-4A16-9899-2B92E4C2031A}"/>
    <cellStyle name="Normal 2 2 2 2 2 7 2" xfId="20759" xr:uid="{EC5AA288-F70D-46BC-B541-79023847D4B5}"/>
    <cellStyle name="Normal 2 2 2 2 2 7 2 2" xfId="20758" xr:uid="{883FF602-F3F3-45DC-A469-349D050FA79C}"/>
    <cellStyle name="Normal 2 2 2 2 2 7 2 2 2" xfId="20757" xr:uid="{66F3CFE3-22A5-4134-9C5F-358780DC6DF9}"/>
    <cellStyle name="Normal 2 2 2 2 2 7 2 3" xfId="20756" xr:uid="{502BE398-A203-4AE1-9C51-32194EC34352}"/>
    <cellStyle name="Normal 2 2 2 2 2 7 2 4" xfId="48433" xr:uid="{A2AB101E-D9D9-4DBE-B665-EC52114837A1}"/>
    <cellStyle name="Normal 2 2 2 2 2 7 20" xfId="20755" xr:uid="{30645612-36BF-4C89-9D9A-ADC242F9583D}"/>
    <cellStyle name="Normal 2 2 2 2 2 7 21" xfId="48434" xr:uid="{0C5765D1-9967-4FF6-B927-DDB7187752B6}"/>
    <cellStyle name="Normal 2 2 2 2 2 7 3" xfId="20754" xr:uid="{81CD63F1-E987-48C7-9C5A-7CA1AAE51A0F}"/>
    <cellStyle name="Normal 2 2 2 2 2 7 4" xfId="20753" xr:uid="{4D26DE20-8677-4C62-8F03-98410BD3C533}"/>
    <cellStyle name="Normal 2 2 2 2 2 7 4 2" xfId="20752" xr:uid="{D40CB3BC-2BA5-45B6-A431-146909A40881}"/>
    <cellStyle name="Normal 2 2 2 2 2 7 4 2 2" xfId="20751" xr:uid="{EDF6F830-3CF5-4C73-9F6E-68D7EE1FE237}"/>
    <cellStyle name="Normal 2 2 2 2 2 7 4 2 2 2" xfId="20750" xr:uid="{0FDDCF1D-12A3-4901-89EF-BBEF65C0ECCB}"/>
    <cellStyle name="Normal 2 2 2 2 2 7 4 2 3" xfId="20749" xr:uid="{81F6B802-CD76-468A-935A-AB3B92A89D46}"/>
    <cellStyle name="Normal 2 2 2 2 2 7 4 2 3 2" xfId="20748" xr:uid="{900B1082-69DD-4092-A79D-8C8AA4E5E573}"/>
    <cellStyle name="Normal 2 2 2 2 2 7 4 2 4" xfId="20747" xr:uid="{2ABF11B1-8B30-4C70-B360-C816C763F424}"/>
    <cellStyle name="Normal 2 2 2 2 2 7 4 3" xfId="20746" xr:uid="{8E2D189A-372A-42D8-8815-1FB4B95C0E34}"/>
    <cellStyle name="Normal 2 2 2 2 2 7 4 3 2" xfId="20745" xr:uid="{DA260AE5-4F1F-4057-890E-A811021C103D}"/>
    <cellStyle name="Normal 2 2 2 2 2 7 4 3 2 2" xfId="20744" xr:uid="{1B0A6DA5-DCB2-48B8-8F19-FE11728FB219}"/>
    <cellStyle name="Normal 2 2 2 2 2 7 4 3 3" xfId="20743" xr:uid="{AF085283-2A98-4B1E-876F-D61486A467EB}"/>
    <cellStyle name="Normal 2 2 2 2 2 7 4 3 3 2" xfId="20742" xr:uid="{746957F8-66F6-4004-9E26-60906472E758}"/>
    <cellStyle name="Normal 2 2 2 2 2 7 4 3 4" xfId="20741" xr:uid="{908BB608-0201-482A-AA68-C0D392BA2D6C}"/>
    <cellStyle name="Normal 2 2 2 2 2 7 4 4" xfId="20740" xr:uid="{F2FDC5C9-A36A-4A76-A037-DDCF72FCCEF9}"/>
    <cellStyle name="Normal 2 2 2 2 2 7 4 4 2" xfId="20739" xr:uid="{97A35720-BC9E-4869-9989-2A0EBA80843D}"/>
    <cellStyle name="Normal 2 2 2 2 2 7 4 4 2 2" xfId="20738" xr:uid="{4F2F765B-918D-4B98-B2E5-29B3CA725711}"/>
    <cellStyle name="Normal 2 2 2 2 2 7 4 4 3" xfId="20737" xr:uid="{9A91ECA5-49CE-4EA0-B235-FC4C52D64B49}"/>
    <cellStyle name="Normal 2 2 2 2 2 7 4 4 3 2" xfId="20736" xr:uid="{7803A7E2-DB86-433F-8F8F-43C42BBC913F}"/>
    <cellStyle name="Normal 2 2 2 2 2 7 4 4 4" xfId="20735" xr:uid="{C1E04132-A155-41F9-85C9-4022EA9D549A}"/>
    <cellStyle name="Normal 2 2 2 2 2 7 4 5" xfId="20734" xr:uid="{5FCD8B09-1017-4160-B6F0-2C9DC5A3B7E3}"/>
    <cellStyle name="Normal 2 2 2 2 2 7 4 5 2" xfId="20733" xr:uid="{7EB3B731-FF04-41B1-837F-BBFED33F9F51}"/>
    <cellStyle name="Normal 2 2 2 2 2 7 4 5 2 2" xfId="20732" xr:uid="{211FF9AD-019F-4BD1-970A-86AB0F18CA5D}"/>
    <cellStyle name="Normal 2 2 2 2 2 7 4 5 3" xfId="20731" xr:uid="{F522F198-37BA-475C-B003-24A24E2F8250}"/>
    <cellStyle name="Normal 2 2 2 2 2 7 4 5 3 2" xfId="20730" xr:uid="{F5E9AE0C-7F89-416F-A751-16058DD8727E}"/>
    <cellStyle name="Normal 2 2 2 2 2 7 4 5 4" xfId="20729" xr:uid="{8DB96303-1D9E-4A1B-933B-A9E22CE69E09}"/>
    <cellStyle name="Normal 2 2 2 2 2 7 4 6" xfId="20728" xr:uid="{98518CA5-C773-4242-8EB0-C10D8C2F99C1}"/>
    <cellStyle name="Normal 2 2 2 2 2 7 4 6 2" xfId="20727" xr:uid="{9D8A52F3-4B82-4979-B261-7394D79B02CF}"/>
    <cellStyle name="Normal 2 2 2 2 2 7 4 7" xfId="20726" xr:uid="{5A7AA2A9-10FB-4D29-BF03-7D393073E1F4}"/>
    <cellStyle name="Normal 2 2 2 2 2 7 4 7 2" xfId="20725" xr:uid="{02AB85F4-5768-4796-8840-64F815F75960}"/>
    <cellStyle name="Normal 2 2 2 2 2 7 4 8" xfId="20724" xr:uid="{EAC0D67C-AEE6-48F7-A963-51797E2419EC}"/>
    <cellStyle name="Normal 2 2 2 2 2 7 5" xfId="20723" xr:uid="{55216DC9-2306-4A37-AF91-CD4981E49A37}"/>
    <cellStyle name="Normal 2 2 2 2 2 7 5 2" xfId="20722" xr:uid="{AF4E525A-6899-4ADA-955C-10B21DF14D43}"/>
    <cellStyle name="Normal 2 2 2 2 2 7 5 2 2" xfId="20721" xr:uid="{D37CB2AA-292C-4265-8CD6-07DB7063982F}"/>
    <cellStyle name="Normal 2 2 2 2 2 7 5 2 2 2" xfId="20720" xr:uid="{B9CA0624-2E2C-4CD6-A858-BB6A90982F9A}"/>
    <cellStyle name="Normal 2 2 2 2 2 7 5 2 3" xfId="20719" xr:uid="{96AD6129-38F9-4CCB-830D-D3CFCC292319}"/>
    <cellStyle name="Normal 2 2 2 2 2 7 5 2 3 2" xfId="20718" xr:uid="{0591ADC6-32E5-4276-9073-8A8E975658EB}"/>
    <cellStyle name="Normal 2 2 2 2 2 7 5 2 4" xfId="20717" xr:uid="{BD669193-8634-4752-A97E-DFF8F355B0A6}"/>
    <cellStyle name="Normal 2 2 2 2 2 7 5 3" xfId="20716" xr:uid="{3787C425-DCA6-45CE-8B47-6B54D74C3EB3}"/>
    <cellStyle name="Normal 2 2 2 2 2 7 5 3 2" xfId="20715" xr:uid="{0719DCD9-D830-49E2-BB1F-55885D9388BA}"/>
    <cellStyle name="Normal 2 2 2 2 2 7 5 3 2 2" xfId="20714" xr:uid="{F37767A6-498F-41DA-B52D-AC4AD80087EC}"/>
    <cellStyle name="Normal 2 2 2 2 2 7 5 3 3" xfId="20713" xr:uid="{6BAD97C0-755D-4C20-BF9E-FF6FAF04C890}"/>
    <cellStyle name="Normal 2 2 2 2 2 7 5 3 3 2" xfId="20712" xr:uid="{AB09E7BF-7645-43E3-87E2-5CCE35AEA6E9}"/>
    <cellStyle name="Normal 2 2 2 2 2 7 5 3 4" xfId="20711" xr:uid="{66644EA3-ADA0-4FDC-A07F-A22D58DE6542}"/>
    <cellStyle name="Normal 2 2 2 2 2 7 5 4" xfId="20710" xr:uid="{0D6CA6D8-0D23-496E-86E7-B1D7C4C8DC4B}"/>
    <cellStyle name="Normal 2 2 2 2 2 7 5 4 2" xfId="20709" xr:uid="{360EDE42-06AE-42D4-811D-5EB96637ADE7}"/>
    <cellStyle name="Normal 2 2 2 2 2 7 5 4 2 2" xfId="20708" xr:uid="{90A68223-719C-4991-BE38-3110D1B45AA4}"/>
    <cellStyle name="Normal 2 2 2 2 2 7 5 4 3" xfId="20707" xr:uid="{BA235EB5-742B-4A4B-B809-018FE87E2645}"/>
    <cellStyle name="Normal 2 2 2 2 2 7 5 4 3 2" xfId="20706" xr:uid="{3402C6A2-A011-4E8E-AEAD-06E79F1175CE}"/>
    <cellStyle name="Normal 2 2 2 2 2 7 5 4 4" xfId="20705" xr:uid="{5C85A123-E979-4496-9597-A67D7714B268}"/>
    <cellStyle name="Normal 2 2 2 2 2 7 5 5" xfId="20704" xr:uid="{FA6EF55E-CB76-4F04-BA68-949C4929500B}"/>
    <cellStyle name="Normal 2 2 2 2 2 7 5 5 2" xfId="20703" xr:uid="{C00EC2D6-5F84-41A5-BFEA-D7283FC0D1BD}"/>
    <cellStyle name="Normal 2 2 2 2 2 7 5 5 2 2" xfId="20702" xr:uid="{98C1A043-8419-4F22-BBAE-ABBAA2986B38}"/>
    <cellStyle name="Normal 2 2 2 2 2 7 5 5 3" xfId="20701" xr:uid="{FD9CEA25-153F-40E6-A285-78BC5DBA4C9E}"/>
    <cellStyle name="Normal 2 2 2 2 2 7 5 5 3 2" xfId="20700" xr:uid="{FD29A9F2-2057-41B9-B158-CBFF6A7EB33E}"/>
    <cellStyle name="Normal 2 2 2 2 2 7 5 5 4" xfId="20699" xr:uid="{8B80ED62-DBA8-463B-ABDB-F7C37E206603}"/>
    <cellStyle name="Normal 2 2 2 2 2 7 5 6" xfId="20698" xr:uid="{E9C95378-0FC9-4751-BD1B-C0B23A9B4F90}"/>
    <cellStyle name="Normal 2 2 2 2 2 7 5 6 2" xfId="20697" xr:uid="{96B8DE2C-7745-46F4-880A-03FEC755D9E9}"/>
    <cellStyle name="Normal 2 2 2 2 2 7 5 7" xfId="20696" xr:uid="{4B86998A-7ED9-45A1-AAF4-DB8611D15D21}"/>
    <cellStyle name="Normal 2 2 2 2 2 7 5 7 2" xfId="20695" xr:uid="{CBC201D1-992A-4548-AEAC-BEFFE98D8343}"/>
    <cellStyle name="Normal 2 2 2 2 2 7 5 8" xfId="20694" xr:uid="{64E0564B-28FC-48F3-A94C-D7E5BF9495B8}"/>
    <cellStyle name="Normal 2 2 2 2 2 7 6" xfId="20693" xr:uid="{6C6CDBCE-551F-4A5C-8D7B-9169AFB9E15C}"/>
    <cellStyle name="Normal 2 2 2 2 2 7 6 2" xfId="20692" xr:uid="{78C6F65B-F414-4418-BE08-9B63BE34A264}"/>
    <cellStyle name="Normal 2 2 2 2 2 7 6 2 2" xfId="20691" xr:uid="{469A8E16-6D2C-4E51-A458-AED938CB7027}"/>
    <cellStyle name="Normal 2 2 2 2 2 7 6 2 2 2" xfId="20690" xr:uid="{53E02D16-F120-45E9-A119-49C7C17E4AC4}"/>
    <cellStyle name="Normal 2 2 2 2 2 7 6 2 3" xfId="20689" xr:uid="{A954FF5D-59A3-40A6-989D-0F57AF0C9A52}"/>
    <cellStyle name="Normal 2 2 2 2 2 7 6 2 3 2" xfId="20688" xr:uid="{60078A31-9037-4A7B-A2C9-BB1C269BC3B4}"/>
    <cellStyle name="Normal 2 2 2 2 2 7 6 2 4" xfId="20687" xr:uid="{A6AEF18C-F5D4-4F9F-9140-B1CE882D3855}"/>
    <cellStyle name="Normal 2 2 2 2 2 7 6 3" xfId="20686" xr:uid="{3BC0F384-D63E-4BBE-916C-63996DBAF041}"/>
    <cellStyle name="Normal 2 2 2 2 2 7 6 3 2" xfId="20685" xr:uid="{284D2882-C292-46E9-8661-ED4DDDEBB60B}"/>
    <cellStyle name="Normal 2 2 2 2 2 7 6 3 2 2" xfId="20684" xr:uid="{959F5459-7CFA-4F9B-BCBF-2D509B1F0E97}"/>
    <cellStyle name="Normal 2 2 2 2 2 7 6 3 3" xfId="20683" xr:uid="{BB3D0503-155C-446B-ADD5-2904F09851B3}"/>
    <cellStyle name="Normal 2 2 2 2 2 7 6 3 3 2" xfId="20682" xr:uid="{D0843D84-9F1B-4380-B3F9-6410D4DE4751}"/>
    <cellStyle name="Normal 2 2 2 2 2 7 6 3 4" xfId="20681" xr:uid="{C3BB5A92-024C-4833-BEFE-3544BB2A07BD}"/>
    <cellStyle name="Normal 2 2 2 2 2 7 6 4" xfId="20680" xr:uid="{3AE10DDA-5D5A-4754-8EE2-B24528226BEE}"/>
    <cellStyle name="Normal 2 2 2 2 2 7 6 4 2" xfId="20679" xr:uid="{F4E62841-BD7F-40D1-A41C-90CD8AB455EC}"/>
    <cellStyle name="Normal 2 2 2 2 2 7 6 4 2 2" xfId="20678" xr:uid="{C82D82CD-E58E-4884-8BF1-BDABC6A8D380}"/>
    <cellStyle name="Normal 2 2 2 2 2 7 6 4 3" xfId="20677" xr:uid="{1AFD5AA0-281E-4605-9124-8423759C73BB}"/>
    <cellStyle name="Normal 2 2 2 2 2 7 6 4 3 2" xfId="20676" xr:uid="{0862B82B-4DAA-4548-81D5-E68EFAAC8654}"/>
    <cellStyle name="Normal 2 2 2 2 2 7 6 4 4" xfId="20675" xr:uid="{0ED65319-7602-4E8E-9439-D811C4E8E07C}"/>
    <cellStyle name="Normal 2 2 2 2 2 7 6 5" xfId="20674" xr:uid="{D19B19BF-ABC3-4BA4-A686-16FD2C433068}"/>
    <cellStyle name="Normal 2 2 2 2 2 7 6 5 2" xfId="20673" xr:uid="{6545F6B2-F556-4D90-88B1-2222B1168C6B}"/>
    <cellStyle name="Normal 2 2 2 2 2 7 6 5 2 2" xfId="20672" xr:uid="{F2617989-DF1D-488C-B902-E8953173E435}"/>
    <cellStyle name="Normal 2 2 2 2 2 7 6 5 3" xfId="20671" xr:uid="{8B3BB05D-CF50-47D3-8B86-1CA3E9F87D61}"/>
    <cellStyle name="Normal 2 2 2 2 2 7 6 5 3 2" xfId="20670" xr:uid="{F1E12FDE-C6C2-4E7B-A6DF-C3D4D5A5F99A}"/>
    <cellStyle name="Normal 2 2 2 2 2 7 6 5 4" xfId="20669" xr:uid="{E2C696C5-9D14-467A-9C50-635D4DFB9AAD}"/>
    <cellStyle name="Normal 2 2 2 2 2 7 6 6" xfId="20668" xr:uid="{1D5D980F-84C8-4190-855F-39FA40C79D52}"/>
    <cellStyle name="Normal 2 2 2 2 2 7 6 6 2" xfId="20667" xr:uid="{9914C7F0-6907-4C3A-93CA-81642B93A6D2}"/>
    <cellStyle name="Normal 2 2 2 2 2 7 6 7" xfId="20666" xr:uid="{9CE32AA9-B66A-4DA1-8BF8-5A70E3820F52}"/>
    <cellStyle name="Normal 2 2 2 2 2 7 6 7 2" xfId="20665" xr:uid="{DAA7D23B-C594-4E39-9123-427E0293377B}"/>
    <cellStyle name="Normal 2 2 2 2 2 7 6 8" xfId="20664" xr:uid="{A62FED72-2D64-477A-B962-B40565EA9E2F}"/>
    <cellStyle name="Normal 2 2 2 2 2 7 7" xfId="20663" xr:uid="{4D9D6541-60F0-4D80-97FC-9485D149A655}"/>
    <cellStyle name="Normal 2 2 2 2 2 7 7 2" xfId="20662" xr:uid="{A1A62A91-D28F-449B-8013-9BEA96D20F72}"/>
    <cellStyle name="Normal 2 2 2 2 2 7 7 2 2" xfId="20661" xr:uid="{D368E6F3-2BD8-4512-A062-7171DAEB7470}"/>
    <cellStyle name="Normal 2 2 2 2 2 7 7 2 2 2" xfId="20660" xr:uid="{F6E87825-4C1A-44B9-BF58-FC3B64E5A32B}"/>
    <cellStyle name="Normal 2 2 2 2 2 7 7 2 3" xfId="20659" xr:uid="{C81545F1-2DF9-422F-A443-7ABBAA2CE76D}"/>
    <cellStyle name="Normal 2 2 2 2 2 7 7 2 3 2" xfId="20658" xr:uid="{144E91EB-90D8-4095-9DB8-4611B1FCE9F9}"/>
    <cellStyle name="Normal 2 2 2 2 2 7 7 2 4" xfId="20657" xr:uid="{052B46F6-9C5E-4A35-B00A-2C16A1792A2E}"/>
    <cellStyle name="Normal 2 2 2 2 2 7 7 3" xfId="20656" xr:uid="{E5E650CD-BFEF-49FD-B669-707F44087AE8}"/>
    <cellStyle name="Normal 2 2 2 2 2 7 7 3 2" xfId="20655" xr:uid="{6D934E1C-91F6-431C-9A32-D484E5407166}"/>
    <cellStyle name="Normal 2 2 2 2 2 7 7 3 2 2" xfId="20654" xr:uid="{3405367A-D4F9-4E49-961F-BAC8D1EFC92F}"/>
    <cellStyle name="Normal 2 2 2 2 2 7 7 3 3" xfId="20653" xr:uid="{8A08765B-24CC-441F-8242-5DAA6F310D6C}"/>
    <cellStyle name="Normal 2 2 2 2 2 7 7 3 3 2" xfId="20652" xr:uid="{B1382636-C595-41FD-B688-00724BBEF86A}"/>
    <cellStyle name="Normal 2 2 2 2 2 7 7 3 4" xfId="20651" xr:uid="{26204763-79A4-4454-92D0-A632E54DA942}"/>
    <cellStyle name="Normal 2 2 2 2 2 7 7 4" xfId="20650" xr:uid="{B2407365-CBE3-418A-9E20-2181BEA4EF59}"/>
    <cellStyle name="Normal 2 2 2 2 2 7 7 4 2" xfId="20649" xr:uid="{027AF7A0-95E3-4A45-A8EA-A7BDE738B24A}"/>
    <cellStyle name="Normal 2 2 2 2 2 7 7 4 2 2" xfId="20648" xr:uid="{022A0EC7-584D-405B-B5DE-6DD1978358B6}"/>
    <cellStyle name="Normal 2 2 2 2 2 7 7 4 3" xfId="20647" xr:uid="{399489A6-D983-419D-AF96-77FB4854D080}"/>
    <cellStyle name="Normal 2 2 2 2 2 7 7 4 3 2" xfId="20646" xr:uid="{5B73AC77-F407-4C5D-9821-111A35A57ACA}"/>
    <cellStyle name="Normal 2 2 2 2 2 7 7 4 4" xfId="20645" xr:uid="{55F0946D-21B9-4D0A-AAE8-583E74E7AE97}"/>
    <cellStyle name="Normal 2 2 2 2 2 7 7 5" xfId="20644" xr:uid="{AC6A8CC0-BA3C-49EB-86FC-814D490D8CE5}"/>
    <cellStyle name="Normal 2 2 2 2 2 7 7 5 2" xfId="20643" xr:uid="{94405622-4409-47BD-A87E-271FE5F83410}"/>
    <cellStyle name="Normal 2 2 2 2 2 7 7 5 2 2" xfId="20642" xr:uid="{E07C0BB3-0B87-438A-93E7-A4AB5FCE5FEB}"/>
    <cellStyle name="Normal 2 2 2 2 2 7 7 5 3" xfId="20641" xr:uid="{EC76BC7B-4598-4D03-A7BE-537F6F010D1A}"/>
    <cellStyle name="Normal 2 2 2 2 2 7 7 5 3 2" xfId="20640" xr:uid="{D25347E5-E728-4C68-85D3-DED36C7AD6DC}"/>
    <cellStyle name="Normal 2 2 2 2 2 7 7 5 4" xfId="20639" xr:uid="{5598B9ED-C4F7-45A9-B602-66092E336E8B}"/>
    <cellStyle name="Normal 2 2 2 2 2 7 7 6" xfId="20638" xr:uid="{974869EA-2A1B-4E64-A7EC-BF76A0F6FD9F}"/>
    <cellStyle name="Normal 2 2 2 2 2 7 7 6 2" xfId="20637" xr:uid="{0508C892-84D7-4C04-904B-26193EB0B74B}"/>
    <cellStyle name="Normal 2 2 2 2 2 7 7 7" xfId="20636" xr:uid="{1A12982E-AF1B-4676-8291-9CF12CCE663A}"/>
    <cellStyle name="Normal 2 2 2 2 2 7 7 7 2" xfId="20635" xr:uid="{F529A34C-97C6-47A1-8D1E-7D4C1F1F8254}"/>
    <cellStyle name="Normal 2 2 2 2 2 7 7 8" xfId="20634" xr:uid="{9E1A71EF-F11A-48B3-8B04-E2154C7DF77C}"/>
    <cellStyle name="Normal 2 2 2 2 2 7 8" xfId="20633" xr:uid="{D1FAC40A-F4C7-40E6-8BFF-295FB8DA2903}"/>
    <cellStyle name="Normal 2 2 2 2 2 7 8 2" xfId="20632" xr:uid="{518F9AF2-0734-44E4-BCA3-47A1CFE87DCD}"/>
    <cellStyle name="Normal 2 2 2 2 2 7 8 2 2" xfId="20631" xr:uid="{479203CA-A6C7-4F65-9140-DA935AE05D93}"/>
    <cellStyle name="Normal 2 2 2 2 2 7 8 2 2 2" xfId="20630" xr:uid="{54B44CB7-660D-4E81-ADDE-A7A58515FAE0}"/>
    <cellStyle name="Normal 2 2 2 2 2 7 8 2 3" xfId="20629" xr:uid="{A01CA336-A294-44F9-A2B0-4D1D6B400544}"/>
    <cellStyle name="Normal 2 2 2 2 2 7 8 2 3 2" xfId="20628" xr:uid="{5A96F10C-F074-4887-BBF7-D5A124723DAD}"/>
    <cellStyle name="Normal 2 2 2 2 2 7 8 2 4" xfId="20627" xr:uid="{C65CE71D-AAA4-4D7A-8D86-38AEEF0D4113}"/>
    <cellStyle name="Normal 2 2 2 2 2 7 8 3" xfId="20626" xr:uid="{9FFDE996-5BF6-44B4-9E90-7ACBA02CB485}"/>
    <cellStyle name="Normal 2 2 2 2 2 7 8 3 2" xfId="20625" xr:uid="{53A27B46-D2A3-4A4B-827B-D52A75C94A7B}"/>
    <cellStyle name="Normal 2 2 2 2 2 7 8 3 2 2" xfId="20624" xr:uid="{27DA3CD9-B9C6-49CA-A338-C0E723F880D7}"/>
    <cellStyle name="Normal 2 2 2 2 2 7 8 3 3" xfId="20623" xr:uid="{32D18C4F-98A7-468E-B617-26FE909625C7}"/>
    <cellStyle name="Normal 2 2 2 2 2 7 8 3 3 2" xfId="20622" xr:uid="{93B17E46-758D-4B1D-B5E4-14796547D113}"/>
    <cellStyle name="Normal 2 2 2 2 2 7 8 3 4" xfId="20621" xr:uid="{AF5FD962-D1DD-4E3D-9473-B1EE04B5C6E1}"/>
    <cellStyle name="Normal 2 2 2 2 2 7 8 4" xfId="20620" xr:uid="{C0BF9ED1-E0EC-4F23-ABED-535F02AD2F67}"/>
    <cellStyle name="Normal 2 2 2 2 2 7 8 4 2" xfId="20619" xr:uid="{72453106-A6BA-42CB-9EAD-10DA501F667F}"/>
    <cellStyle name="Normal 2 2 2 2 2 7 8 4 2 2" xfId="20618" xr:uid="{B5769528-B01D-45D6-88AD-054767BB4F26}"/>
    <cellStyle name="Normal 2 2 2 2 2 7 8 4 3" xfId="20617" xr:uid="{54F0D755-51BD-4E2D-99DB-012A282272F9}"/>
    <cellStyle name="Normal 2 2 2 2 2 7 8 4 3 2" xfId="20616" xr:uid="{8535E58F-3103-4BBC-9A54-30117DE64F88}"/>
    <cellStyle name="Normal 2 2 2 2 2 7 8 4 4" xfId="20615" xr:uid="{A90B7AF7-4385-4198-9463-5AE7D1FF8D9D}"/>
    <cellStyle name="Normal 2 2 2 2 2 7 8 5" xfId="20614" xr:uid="{88988865-4B08-4BB5-81F4-DA1B296D1A44}"/>
    <cellStyle name="Normal 2 2 2 2 2 7 8 5 2" xfId="20613" xr:uid="{C6F2634B-AD1C-4534-9C34-2DF11755955B}"/>
    <cellStyle name="Normal 2 2 2 2 2 7 8 5 2 2" xfId="20612" xr:uid="{FFFCEB69-B611-48B3-94E3-42331DDCFE87}"/>
    <cellStyle name="Normal 2 2 2 2 2 7 8 5 3" xfId="20611" xr:uid="{AECB67A9-AE20-477C-9D2F-BD0E17CC2E8D}"/>
    <cellStyle name="Normal 2 2 2 2 2 7 8 5 3 2" xfId="20610" xr:uid="{5149BF74-C89D-4F52-A700-638DF434DB55}"/>
    <cellStyle name="Normal 2 2 2 2 2 7 8 5 4" xfId="20609" xr:uid="{A51BD3A4-0988-4111-BBB4-CA3FB75F0BED}"/>
    <cellStyle name="Normal 2 2 2 2 2 7 8 6" xfId="20608" xr:uid="{08DB049B-DE32-4C72-B81A-A68C55108E8A}"/>
    <cellStyle name="Normal 2 2 2 2 2 7 8 6 2" xfId="20607" xr:uid="{EF244821-9C8D-45E8-A8DB-EB6C6E6DBDAD}"/>
    <cellStyle name="Normal 2 2 2 2 2 7 8 7" xfId="20606" xr:uid="{3E42FDB0-0936-4051-9839-68CB4DB9D561}"/>
    <cellStyle name="Normal 2 2 2 2 2 7 8 7 2" xfId="20605" xr:uid="{001ABB89-2684-4B72-92D1-0E7D2E3EE277}"/>
    <cellStyle name="Normal 2 2 2 2 2 7 8 8" xfId="20604" xr:uid="{984BED43-9130-4485-A553-29085E6CE944}"/>
    <cellStyle name="Normal 2 2 2 2 2 7 9" xfId="20603" xr:uid="{9191C10E-A521-438A-BC99-368F06D6E52D}"/>
    <cellStyle name="Normal 2 2 2 2 2 7 9 2" xfId="20602" xr:uid="{BFAD9CC2-E1A4-4807-A458-75A3B5B29E1E}"/>
    <cellStyle name="Normal 2 2 2 2 2 7 9 2 2" xfId="20601" xr:uid="{593654A9-C8E5-46E6-A543-DB76FBD07442}"/>
    <cellStyle name="Normal 2 2 2 2 2 7 9 2 2 2" xfId="20600" xr:uid="{0563276A-5819-4B02-A356-CC10CA6771E8}"/>
    <cellStyle name="Normal 2 2 2 2 2 7 9 2 3" xfId="20599" xr:uid="{99C8AB25-1C6C-4FFD-9DEA-79C534B3FBF8}"/>
    <cellStyle name="Normal 2 2 2 2 2 7 9 2 3 2" xfId="20598" xr:uid="{B6D7DC68-34BF-4999-A135-2430ACA452C4}"/>
    <cellStyle name="Normal 2 2 2 2 2 7 9 2 4" xfId="20597" xr:uid="{E6EAE0FF-493F-43BA-B761-39682D12EC02}"/>
    <cellStyle name="Normal 2 2 2 2 2 7 9 3" xfId="20596" xr:uid="{D35E190E-75DC-4A22-BCFC-484575DF0B16}"/>
    <cellStyle name="Normal 2 2 2 2 2 7 9 3 2" xfId="20595" xr:uid="{AF057D14-6483-483F-87D8-0B649CEBCECE}"/>
    <cellStyle name="Normal 2 2 2 2 2 7 9 3 2 2" xfId="20594" xr:uid="{405470E5-57C9-44B3-83A2-1FBBEE3B6F68}"/>
    <cellStyle name="Normal 2 2 2 2 2 7 9 3 3" xfId="20593" xr:uid="{E4F6BD11-5DCE-4B44-BB68-8FD4D5FB41C1}"/>
    <cellStyle name="Normal 2 2 2 2 2 7 9 3 3 2" xfId="20592" xr:uid="{5CE7ADED-006F-4DE5-919A-4786A418B968}"/>
    <cellStyle name="Normal 2 2 2 2 2 7 9 3 4" xfId="20591" xr:uid="{5635D7C0-8A1E-4715-996D-8506DB835E2E}"/>
    <cellStyle name="Normal 2 2 2 2 2 7 9 4" xfId="20590" xr:uid="{3C1EC909-002D-4BD9-8EB2-C2AB95F1FB72}"/>
    <cellStyle name="Normal 2 2 2 2 2 7 9 4 2" xfId="20589" xr:uid="{7FD4471B-0E12-4370-A847-6A512AA0B050}"/>
    <cellStyle name="Normal 2 2 2 2 2 7 9 4 2 2" xfId="20588" xr:uid="{54B40139-601C-456D-9995-1024073FAD56}"/>
    <cellStyle name="Normal 2 2 2 2 2 7 9 4 3" xfId="20587" xr:uid="{03656EDA-6D12-4707-8215-1854D8BDC09B}"/>
    <cellStyle name="Normal 2 2 2 2 2 7 9 4 3 2" xfId="20586" xr:uid="{86F469D5-F113-4881-85A1-8A65C988306B}"/>
    <cellStyle name="Normal 2 2 2 2 2 7 9 4 4" xfId="20585" xr:uid="{B3B789AD-E18D-4D8B-B0C9-478A5F86FEC1}"/>
    <cellStyle name="Normal 2 2 2 2 2 7 9 5" xfId="20584" xr:uid="{2DB3FD42-7B69-47C2-A4B6-D7D206235013}"/>
    <cellStyle name="Normal 2 2 2 2 2 7 9 5 2" xfId="20583" xr:uid="{B1F3BFC8-FED5-46C8-8A97-4DE722FA02EE}"/>
    <cellStyle name="Normal 2 2 2 2 2 7 9 5 2 2" xfId="20582" xr:uid="{56C7DB6E-0512-462B-BAF4-94B6A54C33E1}"/>
    <cellStyle name="Normal 2 2 2 2 2 7 9 5 3" xfId="20581" xr:uid="{8BC01D9A-9F71-4422-9E46-A8404010539E}"/>
    <cellStyle name="Normal 2 2 2 2 2 7 9 5 3 2" xfId="20580" xr:uid="{A46C1636-853A-46DF-A732-360631D96760}"/>
    <cellStyle name="Normal 2 2 2 2 2 7 9 5 4" xfId="20579" xr:uid="{0109DE7E-AB97-42E9-9DF4-88465983E33E}"/>
    <cellStyle name="Normal 2 2 2 2 2 7 9 6" xfId="20578" xr:uid="{50ADD5C5-6139-4C46-8A15-D6DFDBC3F403}"/>
    <cellStyle name="Normal 2 2 2 2 2 7 9 6 2" xfId="20577" xr:uid="{0608B6FC-409D-4B63-9527-E2BFB207F67F}"/>
    <cellStyle name="Normal 2 2 2 2 2 7 9 7" xfId="20576" xr:uid="{4B76DE1F-BD59-4533-B337-86A14023E5D6}"/>
    <cellStyle name="Normal 2 2 2 2 2 7 9 7 2" xfId="20575" xr:uid="{D2AF8BA6-C071-4CDD-9997-2FF31153FA3A}"/>
    <cellStyle name="Normal 2 2 2 2 2 7 9 8" xfId="20574" xr:uid="{1EE48542-519C-4136-A673-70952F857267}"/>
    <cellStyle name="Normal 2 2 2 2 2 8" xfId="20573" xr:uid="{854B5EAF-6BEB-4A62-913F-8A1739C40E83}"/>
    <cellStyle name="Normal 2 2 2 2 2 8 10" xfId="20572" xr:uid="{E8A9EFBD-46CE-49E1-B2AB-72EFFBE19C0F}"/>
    <cellStyle name="Normal 2 2 2 2 2 8 10 2" xfId="20571" xr:uid="{96D55735-0A7D-4B40-8DEB-6DD6BB8FBEB3}"/>
    <cellStyle name="Normal 2 2 2 2 2 8 10 2 2" xfId="20570" xr:uid="{A8CBCFC9-2FAE-42ED-9861-7FD4142965B0}"/>
    <cellStyle name="Normal 2 2 2 2 2 8 10 2 2 2" xfId="20569" xr:uid="{5182DE78-1CBC-4908-9F86-DE9E42359791}"/>
    <cellStyle name="Normal 2 2 2 2 2 8 10 2 3" xfId="20568" xr:uid="{11F9F4CF-9597-4FFE-A49B-4005BCCB32A5}"/>
    <cellStyle name="Normal 2 2 2 2 2 8 10 2 3 2" xfId="20567" xr:uid="{8F7302A0-94A9-4078-8B1E-CC826F6FE23D}"/>
    <cellStyle name="Normal 2 2 2 2 2 8 10 2 4" xfId="20566" xr:uid="{8191FE5C-DB3C-47C6-9588-DF8E35FA45B8}"/>
    <cellStyle name="Normal 2 2 2 2 2 8 10 3" xfId="20565" xr:uid="{4BB1CCBF-69D2-42F4-9834-DEF18DF3E8C7}"/>
    <cellStyle name="Normal 2 2 2 2 2 8 10 3 2" xfId="20564" xr:uid="{04A53383-9D8B-4223-9B1F-2F610FFD802C}"/>
    <cellStyle name="Normal 2 2 2 2 2 8 10 3 2 2" xfId="20563" xr:uid="{3F59B4E3-747F-4FBE-BAA1-A2CE33CE4244}"/>
    <cellStyle name="Normal 2 2 2 2 2 8 10 3 3" xfId="20562" xr:uid="{3E7CEC36-8F2E-412D-8943-53ABDF8279B2}"/>
    <cellStyle name="Normal 2 2 2 2 2 8 10 3 3 2" xfId="20561" xr:uid="{8E226672-9FCD-426D-AC23-8BB84957EF25}"/>
    <cellStyle name="Normal 2 2 2 2 2 8 10 3 4" xfId="20560" xr:uid="{57F45852-87D4-41FE-8477-BEC669DAEC79}"/>
    <cellStyle name="Normal 2 2 2 2 2 8 10 4" xfId="20559" xr:uid="{CDD236D7-F6B5-4956-9CD3-DCCCCD440456}"/>
    <cellStyle name="Normal 2 2 2 2 2 8 10 4 2" xfId="20558" xr:uid="{ED45D35C-3336-4424-BC81-4A1F111E8351}"/>
    <cellStyle name="Normal 2 2 2 2 2 8 10 4 2 2" xfId="20557" xr:uid="{05995121-74EF-4907-8975-706D1A194DA0}"/>
    <cellStyle name="Normal 2 2 2 2 2 8 10 4 3" xfId="20556" xr:uid="{51B79C85-93E6-4FE5-B0E1-636FCD46A6EA}"/>
    <cellStyle name="Normal 2 2 2 2 2 8 10 4 3 2" xfId="20555" xr:uid="{227541FA-E57C-4212-8818-26AF6EEE9D4D}"/>
    <cellStyle name="Normal 2 2 2 2 2 8 10 4 4" xfId="20554" xr:uid="{214BA06A-7A5F-4FCD-B77E-19F6268A617A}"/>
    <cellStyle name="Normal 2 2 2 2 2 8 10 5" xfId="20553" xr:uid="{BD910A69-6979-4613-BE38-CE193C883E78}"/>
    <cellStyle name="Normal 2 2 2 2 2 8 10 5 2" xfId="20552" xr:uid="{528EECDC-4AAB-4637-8EAE-4142E8B227AD}"/>
    <cellStyle name="Normal 2 2 2 2 2 8 10 5 2 2" xfId="20551" xr:uid="{96D0FF31-2038-4A3C-A892-F40D295D4FB9}"/>
    <cellStyle name="Normal 2 2 2 2 2 8 10 5 3" xfId="20550" xr:uid="{77EE8F4E-99C9-4918-BF95-A428063C3D04}"/>
    <cellStyle name="Normal 2 2 2 2 2 8 10 5 3 2" xfId="20549" xr:uid="{E3B82623-AB80-43D8-BE4E-2314B2C95A82}"/>
    <cellStyle name="Normal 2 2 2 2 2 8 10 5 4" xfId="20548" xr:uid="{F71E8778-AFAB-4D74-B693-F87C116DD535}"/>
    <cellStyle name="Normal 2 2 2 2 2 8 10 6" xfId="20547" xr:uid="{1B571F59-E238-4065-AB5D-B135A9EA4E5E}"/>
    <cellStyle name="Normal 2 2 2 2 2 8 10 6 2" xfId="20546" xr:uid="{4CFFDA9C-FD0F-435D-9559-95FC3C1F1CF3}"/>
    <cellStyle name="Normal 2 2 2 2 2 8 10 7" xfId="20545" xr:uid="{2D93EE03-48AC-4297-80F4-F26F30D88A8C}"/>
    <cellStyle name="Normal 2 2 2 2 2 8 10 7 2" xfId="20544" xr:uid="{F1088335-5A56-4E12-8C04-106C945266E5}"/>
    <cellStyle name="Normal 2 2 2 2 2 8 10 8" xfId="20543" xr:uid="{6547D73E-0679-4FAD-B4C7-EBEB4ECDC3ED}"/>
    <cellStyle name="Normal 2 2 2 2 2 8 11" xfId="20542" xr:uid="{0EEF1AA2-E0C9-4186-8116-38CD136FB384}"/>
    <cellStyle name="Normal 2 2 2 2 2 8 11 2" xfId="20541" xr:uid="{9A24A784-A8D7-4326-8EB9-8333EB241F03}"/>
    <cellStyle name="Normal 2 2 2 2 2 8 11 2 2" xfId="20540" xr:uid="{52D8DB28-4189-4DB1-8157-5A982517D53B}"/>
    <cellStyle name="Normal 2 2 2 2 2 8 11 2 2 2" xfId="20539" xr:uid="{8BC7CBE0-3BDF-484B-8DA9-5BD55C529974}"/>
    <cellStyle name="Normal 2 2 2 2 2 8 11 2 3" xfId="20538" xr:uid="{F18CE39D-A175-4076-9CDB-7AD20945DAFB}"/>
    <cellStyle name="Normal 2 2 2 2 2 8 11 2 3 2" xfId="20537" xr:uid="{253FA01E-2F78-4A16-9520-A528AA9ECE59}"/>
    <cellStyle name="Normal 2 2 2 2 2 8 11 2 4" xfId="20536" xr:uid="{8EA757D3-40C6-4E32-A513-3AC8845343F9}"/>
    <cellStyle name="Normal 2 2 2 2 2 8 11 3" xfId="20535" xr:uid="{ADAC93C0-1AF2-46BC-B39A-C914C89D698F}"/>
    <cellStyle name="Normal 2 2 2 2 2 8 11 3 2" xfId="20534" xr:uid="{04E2F15B-3755-45C2-890B-5D1192EB8833}"/>
    <cellStyle name="Normal 2 2 2 2 2 8 11 3 2 2" xfId="20533" xr:uid="{7FB22241-9EA3-49D4-8C8C-28FC8A349F61}"/>
    <cellStyle name="Normal 2 2 2 2 2 8 11 3 3" xfId="20532" xr:uid="{1DF1DBDA-04DD-43C1-935A-C734A248B796}"/>
    <cellStyle name="Normal 2 2 2 2 2 8 11 3 3 2" xfId="20531" xr:uid="{E66E7E01-4CF6-45BA-90E9-43B4A1069C37}"/>
    <cellStyle name="Normal 2 2 2 2 2 8 11 3 4" xfId="20530" xr:uid="{EF9BE25E-EB93-47A7-9579-7124127F3664}"/>
    <cellStyle name="Normal 2 2 2 2 2 8 11 4" xfId="20529" xr:uid="{A4614471-6C84-4AB3-B99D-91A044407E28}"/>
    <cellStyle name="Normal 2 2 2 2 2 8 11 4 2" xfId="20528" xr:uid="{2DC7C317-CC4C-49E1-952C-AB01973965F0}"/>
    <cellStyle name="Normal 2 2 2 2 2 8 11 4 2 2" xfId="20527" xr:uid="{4E792D45-5D06-4FBC-91A3-95EB9F0DF74C}"/>
    <cellStyle name="Normal 2 2 2 2 2 8 11 4 3" xfId="20526" xr:uid="{549761EE-567F-4049-9AB8-8DCAE93E50DF}"/>
    <cellStyle name="Normal 2 2 2 2 2 8 11 4 3 2" xfId="20525" xr:uid="{50C31788-D18B-46DD-A249-1C8123169F14}"/>
    <cellStyle name="Normal 2 2 2 2 2 8 11 4 4" xfId="20524" xr:uid="{08609BCB-1FA4-4213-B92E-E4B617449537}"/>
    <cellStyle name="Normal 2 2 2 2 2 8 11 5" xfId="20523" xr:uid="{F1969965-E7BF-46B5-8B6A-101CB4CF3EFE}"/>
    <cellStyle name="Normal 2 2 2 2 2 8 11 5 2" xfId="20522" xr:uid="{6325D50E-AA8E-4103-9C56-0A2A6B148656}"/>
    <cellStyle name="Normal 2 2 2 2 2 8 11 5 2 2" xfId="20521" xr:uid="{CCA1723A-AD44-4337-B155-F6689B85B749}"/>
    <cellStyle name="Normal 2 2 2 2 2 8 11 5 3" xfId="20520" xr:uid="{1F644A91-15D2-4AB7-A416-8104DE2110C4}"/>
    <cellStyle name="Normal 2 2 2 2 2 8 11 5 3 2" xfId="20519" xr:uid="{AB6FCD5F-E0AB-4C7C-87DE-C312626F8FD1}"/>
    <cellStyle name="Normal 2 2 2 2 2 8 11 5 4" xfId="20518" xr:uid="{334AB28A-CDDA-4BBA-8007-181952BF8B40}"/>
    <cellStyle name="Normal 2 2 2 2 2 8 11 6" xfId="20517" xr:uid="{E6026C75-333C-4A34-9BBD-380CFBA2BC6A}"/>
    <cellStyle name="Normal 2 2 2 2 2 8 11 6 2" xfId="20516" xr:uid="{52E1088C-4B5E-4C3E-A260-D32641BDF1C3}"/>
    <cellStyle name="Normal 2 2 2 2 2 8 11 7" xfId="20515" xr:uid="{BEBD6670-7D88-4AC8-875E-D76204542245}"/>
    <cellStyle name="Normal 2 2 2 2 2 8 11 7 2" xfId="20514" xr:uid="{25252BF3-48F9-414D-B99F-EED93C780190}"/>
    <cellStyle name="Normal 2 2 2 2 2 8 11 8" xfId="20513" xr:uid="{5DE08898-B6E4-470E-B228-73288ED8ECE8}"/>
    <cellStyle name="Normal 2 2 2 2 2 8 12" xfId="20512" xr:uid="{77F57658-5C40-46A5-A701-A182CC935EB9}"/>
    <cellStyle name="Normal 2 2 2 2 2 8 12 2" xfId="20511" xr:uid="{A2C25885-7F64-4BBC-9B09-34A5CE5BA799}"/>
    <cellStyle name="Normal 2 2 2 2 2 8 12 2 2" xfId="20510" xr:uid="{54FE6EFD-94AA-4EEC-B21B-0227EE265D46}"/>
    <cellStyle name="Normal 2 2 2 2 2 8 12 2 2 2" xfId="20509" xr:uid="{356FF4B1-79F1-4D0B-B899-76208B99AC17}"/>
    <cellStyle name="Normal 2 2 2 2 2 8 12 2 3" xfId="20508" xr:uid="{835D5BA9-D60A-4898-98DB-36FF518C22F6}"/>
    <cellStyle name="Normal 2 2 2 2 2 8 12 2 3 2" xfId="20507" xr:uid="{C99AEC0E-AEBD-4FBD-997E-6061BE85C86D}"/>
    <cellStyle name="Normal 2 2 2 2 2 8 12 2 4" xfId="20506" xr:uid="{52917A06-7D9B-49B2-B3B3-48B11CA4B8B8}"/>
    <cellStyle name="Normal 2 2 2 2 2 8 12 3" xfId="20505" xr:uid="{4E2E9B71-01B5-48E6-9799-E1AF73F7E544}"/>
    <cellStyle name="Normal 2 2 2 2 2 8 12 3 2" xfId="20504" xr:uid="{8BA22DDD-FC16-4FAB-9190-172585A995D2}"/>
    <cellStyle name="Normal 2 2 2 2 2 8 12 3 2 2" xfId="20503" xr:uid="{5DE54B67-D162-48A0-8B34-F9CD7B2650CA}"/>
    <cellStyle name="Normal 2 2 2 2 2 8 12 3 3" xfId="20502" xr:uid="{6B20E770-C5D2-497C-BE15-4A33BCAAFBFD}"/>
    <cellStyle name="Normal 2 2 2 2 2 8 12 3 3 2" xfId="20501" xr:uid="{11E51DED-00D9-4A4F-B871-E9F58EAFA1AC}"/>
    <cellStyle name="Normal 2 2 2 2 2 8 12 3 4" xfId="20500" xr:uid="{A4B79435-F7E2-4C83-80FD-570CAE4852AF}"/>
    <cellStyle name="Normal 2 2 2 2 2 8 12 4" xfId="20499" xr:uid="{C910D868-473F-442B-85CF-86A2BA65471C}"/>
    <cellStyle name="Normal 2 2 2 2 2 8 12 4 2" xfId="20498" xr:uid="{84523DF1-D18A-4DC9-B75A-3D039156BE04}"/>
    <cellStyle name="Normal 2 2 2 2 2 8 12 4 2 2" xfId="20497" xr:uid="{8E695F33-49EC-49C0-ADD6-1EC9FD420456}"/>
    <cellStyle name="Normal 2 2 2 2 2 8 12 4 3" xfId="20496" xr:uid="{E424E8BD-1FD7-4594-AD8F-AC63F82A54E1}"/>
    <cellStyle name="Normal 2 2 2 2 2 8 12 4 3 2" xfId="20495" xr:uid="{F1C39E0B-372F-4102-87AA-DC192FD27284}"/>
    <cellStyle name="Normal 2 2 2 2 2 8 12 4 4" xfId="20494" xr:uid="{204A8C64-AD53-49F8-949F-B681DF837739}"/>
    <cellStyle name="Normal 2 2 2 2 2 8 12 5" xfId="20493" xr:uid="{8C8D878E-4984-4201-9A5D-2D24C623A603}"/>
    <cellStyle name="Normal 2 2 2 2 2 8 12 5 2" xfId="20492" xr:uid="{F01C1DDA-9984-4305-B33F-186D7000EB9A}"/>
    <cellStyle name="Normal 2 2 2 2 2 8 12 5 2 2" xfId="20491" xr:uid="{4B330991-99F0-4597-9C4A-AF163B6E65B6}"/>
    <cellStyle name="Normal 2 2 2 2 2 8 12 5 3" xfId="20490" xr:uid="{DA3061A5-1720-4FAC-9D25-BA9F01285339}"/>
    <cellStyle name="Normal 2 2 2 2 2 8 12 5 3 2" xfId="20489" xr:uid="{E11225F8-8A30-4CE1-A9FE-17CC077D4C7F}"/>
    <cellStyle name="Normal 2 2 2 2 2 8 12 5 4" xfId="20488" xr:uid="{D01054C2-FF73-409E-A12D-EFC804BF3770}"/>
    <cellStyle name="Normal 2 2 2 2 2 8 12 6" xfId="20487" xr:uid="{9CF1973B-17E9-4C40-A60E-0CA29AED77E8}"/>
    <cellStyle name="Normal 2 2 2 2 2 8 12 6 2" xfId="20486" xr:uid="{CC4A8227-BB57-48E1-80FB-FA4F112B2C03}"/>
    <cellStyle name="Normal 2 2 2 2 2 8 12 7" xfId="20485" xr:uid="{22BE8ED3-73C3-4EB9-816E-F33EC495138E}"/>
    <cellStyle name="Normal 2 2 2 2 2 8 12 7 2" xfId="20484" xr:uid="{3E65DFA9-5CDD-46B3-824F-468ED6410F74}"/>
    <cellStyle name="Normal 2 2 2 2 2 8 12 8" xfId="20483" xr:uid="{9E0FE955-8A6E-4101-A170-19B0F02217AB}"/>
    <cellStyle name="Normal 2 2 2 2 2 8 13" xfId="20482" xr:uid="{5B6342C2-9949-4B1B-8A36-9613E347EDCE}"/>
    <cellStyle name="Normal 2 2 2 2 2 8 13 2" xfId="20481" xr:uid="{3F395510-83FE-41F4-8D46-DD75EE0B3043}"/>
    <cellStyle name="Normal 2 2 2 2 2 8 13 2 2" xfId="20480" xr:uid="{DC93DE30-D720-4F23-9602-272AAB6CBB0C}"/>
    <cellStyle name="Normal 2 2 2 2 2 8 13 2 2 2" xfId="20479" xr:uid="{4E48B473-1A53-4AB2-A2B7-7CE53A67D88B}"/>
    <cellStyle name="Normal 2 2 2 2 2 8 13 2 3" xfId="20478" xr:uid="{62FA1B1B-B2F0-4D48-B4AB-3B9FAFC46CA4}"/>
    <cellStyle name="Normal 2 2 2 2 2 8 13 2 3 2" xfId="20477" xr:uid="{A4E417C4-7FE1-4EDB-B35D-01F576D872EB}"/>
    <cellStyle name="Normal 2 2 2 2 2 8 13 2 4" xfId="20476" xr:uid="{1A7C9ACA-81EA-4203-B7AF-86320F19E6E5}"/>
    <cellStyle name="Normal 2 2 2 2 2 8 13 3" xfId="20475" xr:uid="{F936FCEA-F88A-491B-8582-75BFABA54B52}"/>
    <cellStyle name="Normal 2 2 2 2 2 8 13 3 2" xfId="20474" xr:uid="{F6DF5C2A-B093-47A5-9442-B77BE8181E6E}"/>
    <cellStyle name="Normal 2 2 2 2 2 8 13 3 2 2" xfId="20473" xr:uid="{4A33C8B3-AAD0-4AC5-A846-2A6751FEF3CA}"/>
    <cellStyle name="Normal 2 2 2 2 2 8 13 3 3" xfId="20472" xr:uid="{D50AAAD8-48D6-45D5-87CE-3DE9A0C3C3C9}"/>
    <cellStyle name="Normal 2 2 2 2 2 8 13 3 3 2" xfId="20471" xr:uid="{DCF87ED5-F244-4E22-B361-8FDDB6E1FD37}"/>
    <cellStyle name="Normal 2 2 2 2 2 8 13 3 4" xfId="20470" xr:uid="{99339F5C-4398-4EE1-8FA2-8EA6E1DC158F}"/>
    <cellStyle name="Normal 2 2 2 2 2 8 13 4" xfId="20469" xr:uid="{43C85F66-430A-4685-9875-6895EC4E8783}"/>
    <cellStyle name="Normal 2 2 2 2 2 8 13 4 2" xfId="20468" xr:uid="{8B2AF6B2-09F2-4623-B68A-E8A5353C5082}"/>
    <cellStyle name="Normal 2 2 2 2 2 8 13 4 2 2" xfId="20467" xr:uid="{FD46219A-4736-444F-9C7C-614D9C2AB588}"/>
    <cellStyle name="Normal 2 2 2 2 2 8 13 4 3" xfId="20466" xr:uid="{002FE3CC-FBBA-4255-A20D-93B5F8F6C3EB}"/>
    <cellStyle name="Normal 2 2 2 2 2 8 13 4 3 2" xfId="20465" xr:uid="{488FE8D7-5470-4BBA-A3F5-F2F09A66D0E9}"/>
    <cellStyle name="Normal 2 2 2 2 2 8 13 4 4" xfId="20464" xr:uid="{7769A9C6-213E-4F20-8B4E-504D068689BE}"/>
    <cellStyle name="Normal 2 2 2 2 2 8 13 5" xfId="20463" xr:uid="{B88BE159-8858-4DE6-A725-C9C5E6292570}"/>
    <cellStyle name="Normal 2 2 2 2 2 8 13 5 2" xfId="20462" xr:uid="{D2CF1C19-2AC5-4C99-8481-D405D1832770}"/>
    <cellStyle name="Normal 2 2 2 2 2 8 13 5 2 2" xfId="20461" xr:uid="{5D423ABE-6F9B-409A-AF4E-7E2BC691841B}"/>
    <cellStyle name="Normal 2 2 2 2 2 8 13 5 3" xfId="20460" xr:uid="{E02C1FBE-D300-4C97-BD9E-CAC4505854B9}"/>
    <cellStyle name="Normal 2 2 2 2 2 8 13 5 3 2" xfId="20459" xr:uid="{C9F2D94D-4031-408C-86C9-1B07E341D58B}"/>
    <cellStyle name="Normal 2 2 2 2 2 8 13 5 4" xfId="20458" xr:uid="{D2D4A66B-A5D7-47A4-8560-9BEF44D7951A}"/>
    <cellStyle name="Normal 2 2 2 2 2 8 13 6" xfId="20457" xr:uid="{803348C7-A0EF-46A9-AB22-18E69F834AA5}"/>
    <cellStyle name="Normal 2 2 2 2 2 8 13 6 2" xfId="20456" xr:uid="{1BB5BAE7-AF51-456F-B512-4E23A011CBEE}"/>
    <cellStyle name="Normal 2 2 2 2 2 8 13 7" xfId="20455" xr:uid="{472F7FBC-775D-497B-8195-9BC7ED76BC1F}"/>
    <cellStyle name="Normal 2 2 2 2 2 8 13 7 2" xfId="20454" xr:uid="{5851C901-17C9-4BC9-AC75-B7E3450CEFA7}"/>
    <cellStyle name="Normal 2 2 2 2 2 8 13 8" xfId="20453" xr:uid="{2D5CDAA6-9D6D-46E3-BF56-9EB45D91B3CE}"/>
    <cellStyle name="Normal 2 2 2 2 2 8 14" xfId="20452" xr:uid="{1049C409-4B09-4E4E-9156-D45A25E7B878}"/>
    <cellStyle name="Normal 2 2 2 2 2 8 14 2" xfId="20451" xr:uid="{20D6E499-7A96-487B-B2F5-4AAB91D65F39}"/>
    <cellStyle name="Normal 2 2 2 2 2 8 14 2 2" xfId="20450" xr:uid="{4C79E3C7-97A0-48D7-94F6-861AA5519D2F}"/>
    <cellStyle name="Normal 2 2 2 2 2 8 14 2 2 2" xfId="20449" xr:uid="{E29DA714-9AD3-426A-8A8B-066E32803450}"/>
    <cellStyle name="Normal 2 2 2 2 2 8 14 2 3" xfId="20448" xr:uid="{DFC1EC2E-F937-4B93-ABDD-AE4784001444}"/>
    <cellStyle name="Normal 2 2 2 2 2 8 14 2 3 2" xfId="20447" xr:uid="{2C10C4C7-415B-4E05-AAF8-249C7BDC28F7}"/>
    <cellStyle name="Normal 2 2 2 2 2 8 14 2 4" xfId="20446" xr:uid="{440BAC88-46B1-471A-A097-1F8B8DC0B56E}"/>
    <cellStyle name="Normal 2 2 2 2 2 8 14 3" xfId="20445" xr:uid="{B7983CEC-91D7-4A9F-BAEF-9A697FA6523B}"/>
    <cellStyle name="Normal 2 2 2 2 2 8 14 3 2" xfId="20444" xr:uid="{6ADBB1CD-2D0E-4898-8F57-17732F5AF999}"/>
    <cellStyle name="Normal 2 2 2 2 2 8 14 3 2 2" xfId="20443" xr:uid="{08A8C8FB-5FDA-4CE5-8A0C-D05A58014716}"/>
    <cellStyle name="Normal 2 2 2 2 2 8 14 3 3" xfId="20442" xr:uid="{74EBAD6D-185E-4F38-B58D-B2CB884EFB43}"/>
    <cellStyle name="Normal 2 2 2 2 2 8 14 3 3 2" xfId="20441" xr:uid="{13621181-255A-4270-97F2-5B887D71D7F5}"/>
    <cellStyle name="Normal 2 2 2 2 2 8 14 3 4" xfId="20440" xr:uid="{24DEE520-712E-46F8-94A7-408D91A50414}"/>
    <cellStyle name="Normal 2 2 2 2 2 8 14 4" xfId="20439" xr:uid="{29D11CCC-6C3A-4627-9F7D-526FFAEDBEAB}"/>
    <cellStyle name="Normal 2 2 2 2 2 8 14 4 2" xfId="20438" xr:uid="{14B7CB7E-3D4B-430F-B510-67BDB07886BD}"/>
    <cellStyle name="Normal 2 2 2 2 2 8 14 4 2 2" xfId="20437" xr:uid="{05625987-0BE6-47FE-9E0A-10E615BA23CA}"/>
    <cellStyle name="Normal 2 2 2 2 2 8 14 4 3" xfId="20436" xr:uid="{4F3AE430-AC73-44FE-BBD8-96C0FDC48B36}"/>
    <cellStyle name="Normal 2 2 2 2 2 8 14 4 3 2" xfId="20435" xr:uid="{2F0B9DA8-DB31-406C-989C-08711C862D34}"/>
    <cellStyle name="Normal 2 2 2 2 2 8 14 4 4" xfId="20434" xr:uid="{AEAE233F-B78B-4817-BD35-36AB52EDB788}"/>
    <cellStyle name="Normal 2 2 2 2 2 8 14 5" xfId="20433" xr:uid="{E09DEDE4-ACB7-4B89-8E5F-783AEE73097A}"/>
    <cellStyle name="Normal 2 2 2 2 2 8 14 5 2" xfId="20432" xr:uid="{279537DB-B914-4E22-B9CD-26F533093A3E}"/>
    <cellStyle name="Normal 2 2 2 2 2 8 14 5 2 2" xfId="20431" xr:uid="{B624A5B7-DCC3-4E1A-ABBB-350A2B609F89}"/>
    <cellStyle name="Normal 2 2 2 2 2 8 14 5 3" xfId="20430" xr:uid="{6D99726B-8C76-41DB-9137-7634C10CA174}"/>
    <cellStyle name="Normal 2 2 2 2 2 8 14 5 3 2" xfId="20429" xr:uid="{EDF66B6F-693F-43A6-A47D-755D5C9CACB8}"/>
    <cellStyle name="Normal 2 2 2 2 2 8 14 5 4" xfId="20428" xr:uid="{763FB061-98C2-4CC0-92CF-A99A00F0F79B}"/>
    <cellStyle name="Normal 2 2 2 2 2 8 14 6" xfId="20427" xr:uid="{0E71869F-0358-46E9-B8CE-D54F7892B595}"/>
    <cellStyle name="Normal 2 2 2 2 2 8 14 6 2" xfId="20426" xr:uid="{ACA8BC4A-FF71-4AA6-98AB-503335D00E06}"/>
    <cellStyle name="Normal 2 2 2 2 2 8 14 7" xfId="20425" xr:uid="{06F7691B-AC98-41C9-ACDA-40EEBAA20CB1}"/>
    <cellStyle name="Normal 2 2 2 2 2 8 14 7 2" xfId="20424" xr:uid="{AFDD0873-EBC8-42B0-AC97-608B0AE9879F}"/>
    <cellStyle name="Normal 2 2 2 2 2 8 14 8" xfId="20423" xr:uid="{AEADB933-45C9-44C0-A186-B2786BC73921}"/>
    <cellStyle name="Normal 2 2 2 2 2 8 15" xfId="20422" xr:uid="{BAA61CFE-F045-444A-92C7-AE6EA3D8A009}"/>
    <cellStyle name="Normal 2 2 2 2 2 8 15 2" xfId="20421" xr:uid="{63AFA263-91F1-4826-900D-26170AB8075B}"/>
    <cellStyle name="Normal 2 2 2 2 2 8 15 2 2" xfId="20420" xr:uid="{3A67B6F0-9637-41DC-B239-EA499710CE3B}"/>
    <cellStyle name="Normal 2 2 2 2 2 8 15 2 2 2" xfId="20419" xr:uid="{903F01AC-9CF1-442F-8598-19D1D3F87BB1}"/>
    <cellStyle name="Normal 2 2 2 2 2 8 15 2 3" xfId="20418" xr:uid="{1F7397E6-C5EB-4A19-88B8-870EE95D4388}"/>
    <cellStyle name="Normal 2 2 2 2 2 8 15 2 3 2" xfId="20417" xr:uid="{D2878B0A-7BBE-49B6-A788-C09CA559000A}"/>
    <cellStyle name="Normal 2 2 2 2 2 8 15 2 4" xfId="20416" xr:uid="{93620FBD-59A7-4B5F-9205-7B10C574B193}"/>
    <cellStyle name="Normal 2 2 2 2 2 8 15 3" xfId="20415" xr:uid="{4AFB0DFC-C1C3-4836-82A6-987D125B5FCB}"/>
    <cellStyle name="Normal 2 2 2 2 2 8 15 3 2" xfId="20414" xr:uid="{C3988FDC-023E-4D77-A4E3-0BE1DF92AD45}"/>
    <cellStyle name="Normal 2 2 2 2 2 8 15 3 2 2" xfId="20413" xr:uid="{7A986E01-8281-47C2-BC22-90370669E091}"/>
    <cellStyle name="Normal 2 2 2 2 2 8 15 3 3" xfId="20412" xr:uid="{5DE45A31-2D1E-4EAD-98EC-618ACA9C467D}"/>
    <cellStyle name="Normal 2 2 2 2 2 8 15 3 3 2" xfId="20411" xr:uid="{9D755316-29C9-4E5C-8DC4-1FF488C88809}"/>
    <cellStyle name="Normal 2 2 2 2 2 8 15 3 4" xfId="20410" xr:uid="{C45C1BBC-576E-44CA-8720-E906378A9ED5}"/>
    <cellStyle name="Normal 2 2 2 2 2 8 15 4" xfId="20409" xr:uid="{B7C03EA7-D315-47C5-A0B7-72B4E7A9B4EF}"/>
    <cellStyle name="Normal 2 2 2 2 2 8 15 4 2" xfId="20408" xr:uid="{9866A63A-8F7F-47B1-8ED0-5B78617506E6}"/>
    <cellStyle name="Normal 2 2 2 2 2 8 15 4 2 2" xfId="20407" xr:uid="{1135033A-69BE-49B1-B2C9-B28A4912E5BB}"/>
    <cellStyle name="Normal 2 2 2 2 2 8 15 4 3" xfId="20406" xr:uid="{354DC8C8-57BF-481B-BEFE-05BDB16F4A8F}"/>
    <cellStyle name="Normal 2 2 2 2 2 8 15 4 3 2" xfId="20405" xr:uid="{DE2E6AE9-DA49-4188-85F3-F262C76610D5}"/>
    <cellStyle name="Normal 2 2 2 2 2 8 15 4 4" xfId="20404" xr:uid="{42079D06-6653-4A18-903C-D6DCE7572370}"/>
    <cellStyle name="Normal 2 2 2 2 2 8 15 5" xfId="20403" xr:uid="{ECA156B5-9779-464C-8630-1F1CBFC66AFD}"/>
    <cellStyle name="Normal 2 2 2 2 2 8 15 5 2" xfId="20402" xr:uid="{A7823340-D4CF-4D8E-A6DA-3088A079D012}"/>
    <cellStyle name="Normal 2 2 2 2 2 8 15 5 2 2" xfId="20401" xr:uid="{B32B2A00-EBBA-4DCC-B877-F3510851A739}"/>
    <cellStyle name="Normal 2 2 2 2 2 8 15 5 3" xfId="20400" xr:uid="{07968ADF-91E0-4934-8D35-15B8039E6D23}"/>
    <cellStyle name="Normal 2 2 2 2 2 8 15 5 3 2" xfId="20399" xr:uid="{432C43F0-7D2F-41B9-9A99-4D9524B4B871}"/>
    <cellStyle name="Normal 2 2 2 2 2 8 15 5 4" xfId="20398" xr:uid="{EB4A5AFC-DAE3-4C5A-B37B-36AFF79F3F72}"/>
    <cellStyle name="Normal 2 2 2 2 2 8 15 6" xfId="20397" xr:uid="{E5A290E8-D791-4993-8050-684D47927B03}"/>
    <cellStyle name="Normal 2 2 2 2 2 8 15 6 2" xfId="20396" xr:uid="{0AC47965-2A91-4488-B7F6-2742C11081AB}"/>
    <cellStyle name="Normal 2 2 2 2 2 8 15 7" xfId="20395" xr:uid="{E4F2B8CC-65AE-4B5B-949E-8BBEC989C187}"/>
    <cellStyle name="Normal 2 2 2 2 2 8 15 7 2" xfId="20394" xr:uid="{5950D9EA-7B53-4479-9B95-68FDE3E8085A}"/>
    <cellStyle name="Normal 2 2 2 2 2 8 15 8" xfId="20393" xr:uid="{8EB530D9-FCBD-4683-9B0D-5AB3DAB39D91}"/>
    <cellStyle name="Normal 2 2 2 2 2 8 16" xfId="20392" xr:uid="{2B7D5B27-F997-48CA-9544-DBC050695550}"/>
    <cellStyle name="Normal 2 2 2 2 2 8 16 2" xfId="20391" xr:uid="{EFE0DC2B-3969-4E0C-BF56-B5CF7F50F1FA}"/>
    <cellStyle name="Normal 2 2 2 2 2 8 16 2 2" xfId="20390" xr:uid="{375D20F0-9B82-4E65-8426-86E4B7AAAC98}"/>
    <cellStyle name="Normal 2 2 2 2 2 8 16 2 2 2" xfId="20389" xr:uid="{B4D8EB9B-A2D7-47C5-A426-042A0386FE3A}"/>
    <cellStyle name="Normal 2 2 2 2 2 8 16 2 3" xfId="20388" xr:uid="{517179FD-F357-491E-9CA4-179859D38162}"/>
    <cellStyle name="Normal 2 2 2 2 2 8 16 2 3 2" xfId="20387" xr:uid="{B8EC7403-3042-4037-BE7E-48E75BE4FDE0}"/>
    <cellStyle name="Normal 2 2 2 2 2 8 16 2 4" xfId="20386" xr:uid="{CF447772-7986-44E1-8654-A4B86824B7DB}"/>
    <cellStyle name="Normal 2 2 2 2 2 8 16 3" xfId="20385" xr:uid="{E7665185-C28C-4D13-964E-AFA390AD8E87}"/>
    <cellStyle name="Normal 2 2 2 2 2 8 16 3 2" xfId="20384" xr:uid="{2FA82DD7-1073-485C-B6B9-5B3055A7E5B0}"/>
    <cellStyle name="Normal 2 2 2 2 2 8 16 3 2 2" xfId="20383" xr:uid="{7E229225-FB4C-4BC1-8C06-275CDEE5AA0D}"/>
    <cellStyle name="Normal 2 2 2 2 2 8 16 3 3" xfId="20382" xr:uid="{0D1A4D73-F82C-4801-8C9F-EB950C07696F}"/>
    <cellStyle name="Normal 2 2 2 2 2 8 16 3 3 2" xfId="20381" xr:uid="{4E4A4141-7ADF-4717-8485-67CAF2C28C8A}"/>
    <cellStyle name="Normal 2 2 2 2 2 8 16 3 4" xfId="20380" xr:uid="{BCC45CDC-C23C-47DE-9043-3A03CD87F6BB}"/>
    <cellStyle name="Normal 2 2 2 2 2 8 16 4" xfId="20379" xr:uid="{2A5F37D9-C380-4EDA-B0B2-B72F68266CC5}"/>
    <cellStyle name="Normal 2 2 2 2 2 8 16 4 2" xfId="20378" xr:uid="{2ECE7F4F-7D33-46C8-8513-7A260029B688}"/>
    <cellStyle name="Normal 2 2 2 2 2 8 16 4 2 2" xfId="20377" xr:uid="{0FCBDCFB-EB12-464D-A5B4-4460B38BE4B1}"/>
    <cellStyle name="Normal 2 2 2 2 2 8 16 4 3" xfId="20376" xr:uid="{71D0C79C-A721-40B8-B689-DAD1224BD256}"/>
    <cellStyle name="Normal 2 2 2 2 2 8 16 4 3 2" xfId="20375" xr:uid="{41C4BED4-4914-4225-ACE1-DE6A99A748BD}"/>
    <cellStyle name="Normal 2 2 2 2 2 8 16 4 4" xfId="20374" xr:uid="{78EA9A6B-9154-4FC6-B5EC-53DF1DE3FB5A}"/>
    <cellStyle name="Normal 2 2 2 2 2 8 16 5" xfId="20373" xr:uid="{7D444BDE-D7C8-42BC-860A-F344A6A4BC07}"/>
    <cellStyle name="Normal 2 2 2 2 2 8 16 5 2" xfId="20372" xr:uid="{1D3B50E3-8B53-4D19-B53D-2C5CB8C97A58}"/>
    <cellStyle name="Normal 2 2 2 2 2 8 16 5 2 2" xfId="20371" xr:uid="{3163B361-8050-48E1-AFF1-3C77CF561887}"/>
    <cellStyle name="Normal 2 2 2 2 2 8 16 5 3" xfId="20370" xr:uid="{339C0502-6D14-4DFB-95C8-1F67953E59CA}"/>
    <cellStyle name="Normal 2 2 2 2 2 8 16 5 3 2" xfId="20369" xr:uid="{AA5F9EAC-3E57-4C4F-A5FF-6471597B8247}"/>
    <cellStyle name="Normal 2 2 2 2 2 8 16 5 4" xfId="20368" xr:uid="{5CB39FE1-AA37-4D41-94F5-0A9A89FE9D19}"/>
    <cellStyle name="Normal 2 2 2 2 2 8 16 6" xfId="20367" xr:uid="{614A4768-0D31-45B8-B6F3-56944458FA5E}"/>
    <cellStyle name="Normal 2 2 2 2 2 8 16 6 2" xfId="20366" xr:uid="{F842FA0C-4BE7-45CE-A816-63153B5067EF}"/>
    <cellStyle name="Normal 2 2 2 2 2 8 16 7" xfId="20365" xr:uid="{CDC47049-08CB-40B6-88EA-0F3519E12069}"/>
    <cellStyle name="Normal 2 2 2 2 2 8 16 7 2" xfId="20364" xr:uid="{D31FCAF3-D4B9-4684-B680-D5307616FF72}"/>
    <cellStyle name="Normal 2 2 2 2 2 8 16 8" xfId="20363" xr:uid="{1950B0D6-FC13-488E-B53B-D6A641CC5689}"/>
    <cellStyle name="Normal 2 2 2 2 2 8 17" xfId="20362" xr:uid="{1EB333BB-5A1D-4F8E-A5C8-DE8427E866D2}"/>
    <cellStyle name="Normal 2 2 2 2 2 8 17 2" xfId="20361" xr:uid="{B150C05F-7528-4C14-A45A-61D4C89BF8AB}"/>
    <cellStyle name="Normal 2 2 2 2 2 8 17 2 2" xfId="20360" xr:uid="{6F0C0C83-951A-4222-A9BE-68E7C780BF8E}"/>
    <cellStyle name="Normal 2 2 2 2 2 8 17 2 2 2" xfId="20359" xr:uid="{6BFF379E-B1AE-40F8-A56C-3410EC1A07D0}"/>
    <cellStyle name="Normal 2 2 2 2 2 8 17 2 3" xfId="20358" xr:uid="{8555F662-7B5C-4DB1-AACD-2AE709316DBB}"/>
    <cellStyle name="Normal 2 2 2 2 2 8 17 2 3 2" xfId="20357" xr:uid="{10762EB7-83A7-4445-863B-BA04ACC8DA24}"/>
    <cellStyle name="Normal 2 2 2 2 2 8 17 2 4" xfId="20356" xr:uid="{E156CC7D-7AF8-439B-95D4-F418F5B035FA}"/>
    <cellStyle name="Normal 2 2 2 2 2 8 17 3" xfId="20355" xr:uid="{4EA4DAC1-924D-4C1D-A4C9-D8C6B950B2B2}"/>
    <cellStyle name="Normal 2 2 2 2 2 8 17 3 2" xfId="20354" xr:uid="{9AFC6342-5A16-4A87-B022-B00FE4E30CFC}"/>
    <cellStyle name="Normal 2 2 2 2 2 8 17 3 2 2" xfId="20353" xr:uid="{98C78608-5700-4385-A1FE-61F792D69912}"/>
    <cellStyle name="Normal 2 2 2 2 2 8 17 3 3" xfId="20352" xr:uid="{80D0CF43-D28F-4E91-B6C3-6228D35985AD}"/>
    <cellStyle name="Normal 2 2 2 2 2 8 17 3 3 2" xfId="20351" xr:uid="{0D2E8DF9-DEBB-408C-AB9E-3FCE26DB0AFF}"/>
    <cellStyle name="Normal 2 2 2 2 2 8 17 3 4" xfId="20350" xr:uid="{D4280CDF-2A6D-4AD1-8928-27214253BE59}"/>
    <cellStyle name="Normal 2 2 2 2 2 8 17 4" xfId="20349" xr:uid="{23B59E0C-A265-4412-AD0E-27125C4860A5}"/>
    <cellStyle name="Normal 2 2 2 2 2 8 17 4 2" xfId="20348" xr:uid="{217572D8-2CAB-4F2A-BC8D-E53340D70506}"/>
    <cellStyle name="Normal 2 2 2 2 2 8 17 4 2 2" xfId="20347" xr:uid="{764F3055-B0AC-4CEA-AD60-785DF2CB22C7}"/>
    <cellStyle name="Normal 2 2 2 2 2 8 17 4 3" xfId="20346" xr:uid="{A9DAE083-B1F2-44C7-A424-28094DBB9793}"/>
    <cellStyle name="Normal 2 2 2 2 2 8 17 4 3 2" xfId="20345" xr:uid="{BD37F841-CDF2-4C7F-A7EE-0DA712CBF2C4}"/>
    <cellStyle name="Normal 2 2 2 2 2 8 17 4 4" xfId="20344" xr:uid="{9888DDE5-35CC-4637-A844-2E616702B66B}"/>
    <cellStyle name="Normal 2 2 2 2 2 8 17 5" xfId="20343" xr:uid="{62B70478-E7D5-4040-9B50-6C0AEFF7AE0D}"/>
    <cellStyle name="Normal 2 2 2 2 2 8 17 5 2" xfId="20342" xr:uid="{2011479A-019E-4B10-AF22-73B8F1C38829}"/>
    <cellStyle name="Normal 2 2 2 2 2 8 17 5 2 2" xfId="20341" xr:uid="{F8904B6F-BC78-4D12-A808-7663475AD911}"/>
    <cellStyle name="Normal 2 2 2 2 2 8 17 5 3" xfId="20340" xr:uid="{438D89B2-308E-4CF6-9452-983E0C792AB7}"/>
    <cellStyle name="Normal 2 2 2 2 2 8 17 5 3 2" xfId="20339" xr:uid="{80D2C382-40BB-476C-AEE1-597955D62A65}"/>
    <cellStyle name="Normal 2 2 2 2 2 8 17 5 4" xfId="20338" xr:uid="{34902F0C-21E2-4C9E-91AE-A7FA6408D973}"/>
    <cellStyle name="Normal 2 2 2 2 2 8 17 6" xfId="20337" xr:uid="{49177AC4-BDEA-4318-BD54-AA843F008CF6}"/>
    <cellStyle name="Normal 2 2 2 2 2 8 17 6 2" xfId="20336" xr:uid="{1B11F16A-CE4C-49C8-B6AC-130603CFAEAA}"/>
    <cellStyle name="Normal 2 2 2 2 2 8 17 7" xfId="20335" xr:uid="{BD00D0F1-7387-42C4-B815-D36A0C8B7A2F}"/>
    <cellStyle name="Normal 2 2 2 2 2 8 17 7 2" xfId="20334" xr:uid="{979AB543-2BBF-4B98-B616-CFD9D9C7DE63}"/>
    <cellStyle name="Normal 2 2 2 2 2 8 17 8" xfId="20333" xr:uid="{9FDE20AD-F1B5-4843-8571-FA4709039662}"/>
    <cellStyle name="Normal 2 2 2 2 2 8 18" xfId="20332" xr:uid="{7A6566C8-D3B6-40ED-B03E-9FEBB67FFB68}"/>
    <cellStyle name="Normal 2 2 2 2 2 8 18 2" xfId="20331" xr:uid="{52263EF5-1504-40B0-9DBB-7DE1C41B7D5B}"/>
    <cellStyle name="Normal 2 2 2 2 2 8 18 2 2" xfId="20330" xr:uid="{A19E0E35-39D1-4D28-8603-7EBB6DE43FCA}"/>
    <cellStyle name="Normal 2 2 2 2 2 8 18 2 2 2" xfId="20329" xr:uid="{A72850EE-5AAB-4DF8-9025-70DCE3672775}"/>
    <cellStyle name="Normal 2 2 2 2 2 8 18 2 3" xfId="20328" xr:uid="{212583D8-B86D-4DBF-8ECD-6EF8FF740992}"/>
    <cellStyle name="Normal 2 2 2 2 2 8 18 2 3 2" xfId="20327" xr:uid="{0703F6CC-2862-4BE4-BBE8-7E1FFC98C6E6}"/>
    <cellStyle name="Normal 2 2 2 2 2 8 18 2 4" xfId="20326" xr:uid="{49BA397A-5DF6-46A2-BE42-D6BD97EECF7E}"/>
    <cellStyle name="Normal 2 2 2 2 2 8 18 3" xfId="20325" xr:uid="{985DD140-04CD-4E85-8D0B-6DF275D6B3D9}"/>
    <cellStyle name="Normal 2 2 2 2 2 8 18 3 2" xfId="20324" xr:uid="{A00BD243-34B8-4946-A9CD-1A81A106D868}"/>
    <cellStyle name="Normal 2 2 2 2 2 8 18 3 2 2" xfId="20323" xr:uid="{9F611C14-50B3-4196-8A2C-8BD79BBEC809}"/>
    <cellStyle name="Normal 2 2 2 2 2 8 18 3 3" xfId="20322" xr:uid="{D17E9D0D-F4CB-4684-9732-21F8CECED159}"/>
    <cellStyle name="Normal 2 2 2 2 2 8 18 3 3 2" xfId="20321" xr:uid="{3C4C3619-B10F-44E5-9366-772DD62B5617}"/>
    <cellStyle name="Normal 2 2 2 2 2 8 18 3 4" xfId="20320" xr:uid="{B744576A-7416-4B5C-A8C2-63681B80FA7E}"/>
    <cellStyle name="Normal 2 2 2 2 2 8 18 4" xfId="20319" xr:uid="{F75D50DA-8140-460A-AF0F-C2F3F58EA1AA}"/>
    <cellStyle name="Normal 2 2 2 2 2 8 18 4 2" xfId="20318" xr:uid="{C57CCB96-AB71-4E65-AFC0-D0D9DD9DB230}"/>
    <cellStyle name="Normal 2 2 2 2 2 8 18 4 2 2" xfId="20317" xr:uid="{BDF39C63-1431-4DE8-9257-265800C9A210}"/>
    <cellStyle name="Normal 2 2 2 2 2 8 18 4 3" xfId="20316" xr:uid="{C86662C8-8CDA-42B4-A9D5-1F48C13812FA}"/>
    <cellStyle name="Normal 2 2 2 2 2 8 18 4 3 2" xfId="20315" xr:uid="{6C015F5C-1D1B-4541-80ED-132D887389BF}"/>
    <cellStyle name="Normal 2 2 2 2 2 8 18 4 4" xfId="20314" xr:uid="{1B73E744-1FA4-4BBA-91B2-27E01B079B93}"/>
    <cellStyle name="Normal 2 2 2 2 2 8 18 5" xfId="20313" xr:uid="{33CBC328-EA25-415B-8F2F-7A7DF4AC05E0}"/>
    <cellStyle name="Normal 2 2 2 2 2 8 18 5 2" xfId="20312" xr:uid="{9E7E3E66-AB96-4DA0-BD18-03B3F3CD9D5B}"/>
    <cellStyle name="Normal 2 2 2 2 2 8 18 5 2 2" xfId="20311" xr:uid="{34D59E97-2787-4EF3-8C66-1C088EE86EDE}"/>
    <cellStyle name="Normal 2 2 2 2 2 8 18 5 3" xfId="20310" xr:uid="{602F6B95-6E73-40CE-8FC2-5390B694C109}"/>
    <cellStyle name="Normal 2 2 2 2 2 8 18 5 3 2" xfId="20309" xr:uid="{BD64D48F-B67D-44BD-89C4-81FA3A68A0E8}"/>
    <cellStyle name="Normal 2 2 2 2 2 8 18 5 4" xfId="20308" xr:uid="{882A49DA-6E48-4B43-8C2C-4E766FD4BEC2}"/>
    <cellStyle name="Normal 2 2 2 2 2 8 18 6" xfId="20307" xr:uid="{5D8FEA47-257F-4C0B-9917-D1D5EB6C6CD5}"/>
    <cellStyle name="Normal 2 2 2 2 2 8 18 6 2" xfId="20306" xr:uid="{9AAB60E6-E6C1-4AAD-942E-E64967B2F63D}"/>
    <cellStyle name="Normal 2 2 2 2 2 8 18 7" xfId="20305" xr:uid="{401111A8-B55D-4604-9561-59AECD7DD68B}"/>
    <cellStyle name="Normal 2 2 2 2 2 8 18 7 2" xfId="20304" xr:uid="{72DDE9F9-B7C8-46A9-B4C9-3A25BA78E8D2}"/>
    <cellStyle name="Normal 2 2 2 2 2 8 18 8" xfId="20303" xr:uid="{2CADF6C9-5F45-4853-B091-AFBFE6E25A81}"/>
    <cellStyle name="Normal 2 2 2 2 2 8 19" xfId="20302" xr:uid="{ECDDB634-61A5-4E11-BC63-A53E3AB8BB7A}"/>
    <cellStyle name="Normal 2 2 2 2 2 8 2" xfId="20301" xr:uid="{EB8BB2A3-4C8E-4601-A929-C44022B68018}"/>
    <cellStyle name="Normal 2 2 2 2 2 8 2 2" xfId="20300" xr:uid="{D435D8CD-5660-41EA-969E-7DEBBF01497B}"/>
    <cellStyle name="Normal 2 2 2 2 2 8 2 3" xfId="48435" xr:uid="{DD781971-8C52-4DBC-826A-B47911A1A75D}"/>
    <cellStyle name="Normal 2 2 2 2 2 8 20" xfId="48436" xr:uid="{30C3404F-69F1-4705-87F3-691FFA6E8EC2}"/>
    <cellStyle name="Normal 2 2 2 2 2 8 3" xfId="20299" xr:uid="{A2212A95-BA4D-41FF-84F6-3937C82A393B}"/>
    <cellStyle name="Normal 2 2 2 2 2 8 3 2" xfId="20298" xr:uid="{B7DDD4EF-41F9-46F0-88D6-95C4A125EAEF}"/>
    <cellStyle name="Normal 2 2 2 2 2 8 3 2 2" xfId="20297" xr:uid="{5CD01491-2E60-470E-BFD2-B5DE1E4A6A00}"/>
    <cellStyle name="Normal 2 2 2 2 2 8 3 2 2 2" xfId="20296" xr:uid="{66912F58-7627-4458-8E11-61E188390A8D}"/>
    <cellStyle name="Normal 2 2 2 2 2 8 3 2 3" xfId="20295" xr:uid="{A2559E50-AB9A-4FCA-B5C6-BE23684E199B}"/>
    <cellStyle name="Normal 2 2 2 2 2 8 3 2 3 2" xfId="20294" xr:uid="{1BE5FD04-550C-44A9-9093-93176FBDA931}"/>
    <cellStyle name="Normal 2 2 2 2 2 8 3 2 4" xfId="20293" xr:uid="{53CC9157-9CC0-4813-B876-A80B27C867AA}"/>
    <cellStyle name="Normal 2 2 2 2 2 8 3 3" xfId="20292" xr:uid="{9ADD5E0D-42D9-4D08-A659-2627F2C1F287}"/>
    <cellStyle name="Normal 2 2 2 2 2 8 3 3 2" xfId="20291" xr:uid="{051637D5-98F9-4CB6-9BBB-B5AEA220AEB5}"/>
    <cellStyle name="Normal 2 2 2 2 2 8 3 3 2 2" xfId="20290" xr:uid="{9A677387-F576-4F6A-963D-90C618AE97B4}"/>
    <cellStyle name="Normal 2 2 2 2 2 8 3 3 3" xfId="20289" xr:uid="{36D9B942-E158-412F-9133-1A6D90A202CE}"/>
    <cellStyle name="Normal 2 2 2 2 2 8 3 3 3 2" xfId="20288" xr:uid="{29994161-944D-464B-B52C-0E38483364A3}"/>
    <cellStyle name="Normal 2 2 2 2 2 8 3 3 4" xfId="20287" xr:uid="{4B6F9685-CD5E-4D6F-8C2A-686B3B2D67D1}"/>
    <cellStyle name="Normal 2 2 2 2 2 8 3 4" xfId="20286" xr:uid="{8B018224-352D-424C-8B26-8C88ECE92B55}"/>
    <cellStyle name="Normal 2 2 2 2 2 8 3 4 2" xfId="20285" xr:uid="{E857F79E-5D6B-4E11-935B-233006961B53}"/>
    <cellStyle name="Normal 2 2 2 2 2 8 3 4 2 2" xfId="20284" xr:uid="{1664DAC1-4986-4996-8D9B-5F73B1D2ECBA}"/>
    <cellStyle name="Normal 2 2 2 2 2 8 3 4 3" xfId="20283" xr:uid="{97E7B33B-06AE-4869-A1A3-D0FD34E3EB57}"/>
    <cellStyle name="Normal 2 2 2 2 2 8 3 4 3 2" xfId="20282" xr:uid="{224C6ECC-8AA7-4333-8B99-D505ECE7A161}"/>
    <cellStyle name="Normal 2 2 2 2 2 8 3 4 4" xfId="20281" xr:uid="{B003CEC6-5E75-473E-8317-B3554109E3E0}"/>
    <cellStyle name="Normal 2 2 2 2 2 8 3 5" xfId="20280" xr:uid="{1879206E-AC1D-488D-926A-E02BD4E47B57}"/>
    <cellStyle name="Normal 2 2 2 2 2 8 3 5 2" xfId="20279" xr:uid="{E06B9E4A-F560-4B68-938A-495C4457661B}"/>
    <cellStyle name="Normal 2 2 2 2 2 8 3 5 2 2" xfId="20278" xr:uid="{460DD689-7B05-4E62-93B7-FB5E95A3118A}"/>
    <cellStyle name="Normal 2 2 2 2 2 8 3 5 3" xfId="20277" xr:uid="{A8532EA4-059B-4994-826D-8BE6857F7E4A}"/>
    <cellStyle name="Normal 2 2 2 2 2 8 3 5 3 2" xfId="20276" xr:uid="{35993451-2E31-4734-9D9C-46436DB9A597}"/>
    <cellStyle name="Normal 2 2 2 2 2 8 3 5 4" xfId="20275" xr:uid="{E9F2C388-AD27-4B02-BE56-C6790ECAB1EC}"/>
    <cellStyle name="Normal 2 2 2 2 2 8 3 6" xfId="20274" xr:uid="{6C4227BF-1D9C-4DA7-9DF2-06D5C08AA8F8}"/>
    <cellStyle name="Normal 2 2 2 2 2 8 3 6 2" xfId="20273" xr:uid="{52F89D26-93D1-4D1F-A85F-74666346FC4B}"/>
    <cellStyle name="Normal 2 2 2 2 2 8 3 7" xfId="20272" xr:uid="{56B1AA5B-51E1-495A-80DE-8583F10F75CA}"/>
    <cellStyle name="Normal 2 2 2 2 2 8 3 7 2" xfId="20271" xr:uid="{37997580-96B6-4084-8556-13DEC79F5B41}"/>
    <cellStyle name="Normal 2 2 2 2 2 8 3 8" xfId="20270" xr:uid="{2C575C11-1B17-4166-A629-316289ED3B9D}"/>
    <cellStyle name="Normal 2 2 2 2 2 8 4" xfId="20269" xr:uid="{2253C612-70AE-4DB0-BD2B-0E38EAACD455}"/>
    <cellStyle name="Normal 2 2 2 2 2 8 4 2" xfId="20268" xr:uid="{BCF5D507-EA4A-4440-A3D1-4FE0405E9D65}"/>
    <cellStyle name="Normal 2 2 2 2 2 8 4 2 2" xfId="20267" xr:uid="{9B8A751A-9C78-4606-81E6-835E416A5A7E}"/>
    <cellStyle name="Normal 2 2 2 2 2 8 4 2 2 2" xfId="20266" xr:uid="{348B5A56-E655-4D4E-9910-6334C1F3F05F}"/>
    <cellStyle name="Normal 2 2 2 2 2 8 4 2 3" xfId="20265" xr:uid="{08817FF5-3F07-4486-BF52-B98A1B44661B}"/>
    <cellStyle name="Normal 2 2 2 2 2 8 4 2 3 2" xfId="20264" xr:uid="{F865CE3E-A536-464B-A8D3-8486E8631A35}"/>
    <cellStyle name="Normal 2 2 2 2 2 8 4 2 4" xfId="20263" xr:uid="{A18DDFB3-B689-4AB6-9F18-20041DBD2739}"/>
    <cellStyle name="Normal 2 2 2 2 2 8 4 3" xfId="20262" xr:uid="{DDAADC32-0255-4896-91F1-59B586AF58AD}"/>
    <cellStyle name="Normal 2 2 2 2 2 8 4 3 2" xfId="20261" xr:uid="{BC74D61F-B38D-441D-9A29-DD160E1AC68E}"/>
    <cellStyle name="Normal 2 2 2 2 2 8 4 3 2 2" xfId="20260" xr:uid="{42328594-FB8A-4D69-AB2F-2A7EDA600487}"/>
    <cellStyle name="Normal 2 2 2 2 2 8 4 3 3" xfId="20259" xr:uid="{3740F340-E298-4E89-9E66-17B2E6E9B269}"/>
    <cellStyle name="Normal 2 2 2 2 2 8 4 3 3 2" xfId="20258" xr:uid="{F098F79C-33B2-4982-8647-91E90F9049C7}"/>
    <cellStyle name="Normal 2 2 2 2 2 8 4 3 4" xfId="20257" xr:uid="{C8595847-144D-4C05-8A71-B22355A22403}"/>
    <cellStyle name="Normal 2 2 2 2 2 8 4 4" xfId="20256" xr:uid="{123B2446-0451-412A-B5E9-D4CC1ED23B74}"/>
    <cellStyle name="Normal 2 2 2 2 2 8 4 4 2" xfId="20255" xr:uid="{1D68321A-94FE-47A2-AAA0-9D746ACC83F0}"/>
    <cellStyle name="Normal 2 2 2 2 2 8 4 4 2 2" xfId="20254" xr:uid="{5F0889FA-C342-4B2A-B9B2-740465AC6906}"/>
    <cellStyle name="Normal 2 2 2 2 2 8 4 4 3" xfId="20253" xr:uid="{00A601D3-7E46-4B6D-B6E2-A66B99475965}"/>
    <cellStyle name="Normal 2 2 2 2 2 8 4 4 3 2" xfId="20252" xr:uid="{EC6E09EA-5751-4F67-BB74-944EE5FA9BF1}"/>
    <cellStyle name="Normal 2 2 2 2 2 8 4 4 4" xfId="20251" xr:uid="{19AD4270-2EE4-4CD6-A346-30F0E9BA74A3}"/>
    <cellStyle name="Normal 2 2 2 2 2 8 4 5" xfId="20250" xr:uid="{4AE53BC9-F8EA-45D9-AB11-CA78ACEA9129}"/>
    <cellStyle name="Normal 2 2 2 2 2 8 4 5 2" xfId="20249" xr:uid="{90A29E27-CE2A-44F2-8EE6-5B18B407CDF2}"/>
    <cellStyle name="Normal 2 2 2 2 2 8 4 5 2 2" xfId="20248" xr:uid="{3A4D9AAD-ED83-4E09-8191-F01B0C24BDCD}"/>
    <cellStyle name="Normal 2 2 2 2 2 8 4 5 3" xfId="20247" xr:uid="{8CECAC9A-3C57-41B2-8776-5C8DD0FAA948}"/>
    <cellStyle name="Normal 2 2 2 2 2 8 4 5 3 2" xfId="20246" xr:uid="{88B3C64E-EF22-437B-9390-71CE7072C6DC}"/>
    <cellStyle name="Normal 2 2 2 2 2 8 4 5 4" xfId="20245" xr:uid="{BFC8DD23-306D-4859-BBA1-2E19218AAC04}"/>
    <cellStyle name="Normal 2 2 2 2 2 8 4 6" xfId="20244" xr:uid="{65785ED8-9A08-4C7F-84AF-1399FC2DF49C}"/>
    <cellStyle name="Normal 2 2 2 2 2 8 4 6 2" xfId="20243" xr:uid="{070C5AC5-274F-459B-BEBF-DE8A1A4DEE21}"/>
    <cellStyle name="Normal 2 2 2 2 2 8 4 7" xfId="20242" xr:uid="{E7670BFB-88F4-4E0C-968F-027FF0ADB75B}"/>
    <cellStyle name="Normal 2 2 2 2 2 8 4 7 2" xfId="20241" xr:uid="{69C250A4-CB49-4F4C-B55D-7894697C646B}"/>
    <cellStyle name="Normal 2 2 2 2 2 8 4 8" xfId="20240" xr:uid="{81DD791B-81E5-4C2A-A5CF-D54C1F5923B4}"/>
    <cellStyle name="Normal 2 2 2 2 2 8 5" xfId="20239" xr:uid="{97E39F35-072F-4987-9372-8B21A9E02E9B}"/>
    <cellStyle name="Normal 2 2 2 2 2 8 5 2" xfId="20238" xr:uid="{6923B8B1-F845-4C16-8ACF-4F1CE497404F}"/>
    <cellStyle name="Normal 2 2 2 2 2 8 5 2 2" xfId="20237" xr:uid="{13B8A69E-DF6D-41FC-8A75-77EB3D650543}"/>
    <cellStyle name="Normal 2 2 2 2 2 8 5 2 2 2" xfId="20236" xr:uid="{2BC42650-9AEF-4D82-ADEC-9B92C0B1045F}"/>
    <cellStyle name="Normal 2 2 2 2 2 8 5 2 3" xfId="20235" xr:uid="{58124C6E-7FF0-45FB-9E33-C808299BCCC9}"/>
    <cellStyle name="Normal 2 2 2 2 2 8 5 2 3 2" xfId="20234" xr:uid="{685CF8E7-95D6-47CF-B2AC-8AF86540A0FA}"/>
    <cellStyle name="Normal 2 2 2 2 2 8 5 2 4" xfId="20233" xr:uid="{5710836A-803D-4F0E-830F-68D1FCE82669}"/>
    <cellStyle name="Normal 2 2 2 2 2 8 5 3" xfId="20232" xr:uid="{E69998F3-685E-4199-AE7A-DB8817986003}"/>
    <cellStyle name="Normal 2 2 2 2 2 8 5 3 2" xfId="20231" xr:uid="{C5ABFD04-71DC-428A-B539-122C341762B6}"/>
    <cellStyle name="Normal 2 2 2 2 2 8 5 3 2 2" xfId="20230" xr:uid="{C22FD22C-8857-4F8B-951A-6237CBBE5D36}"/>
    <cellStyle name="Normal 2 2 2 2 2 8 5 3 3" xfId="20229" xr:uid="{95344715-8BBC-4774-9FFD-0E4C62FEA547}"/>
    <cellStyle name="Normal 2 2 2 2 2 8 5 3 3 2" xfId="20228" xr:uid="{3DE2DEE6-1312-4BCA-967F-DC183D788D5F}"/>
    <cellStyle name="Normal 2 2 2 2 2 8 5 3 4" xfId="20227" xr:uid="{35B13ADC-5BD8-4FC6-B367-7CF5246B9EDE}"/>
    <cellStyle name="Normal 2 2 2 2 2 8 5 4" xfId="20226" xr:uid="{AB14B0BB-DCE8-4299-A892-37162E4DD9D2}"/>
    <cellStyle name="Normal 2 2 2 2 2 8 5 4 2" xfId="20225" xr:uid="{A65041A4-43FF-48BE-8EED-884B58ABD3B8}"/>
    <cellStyle name="Normal 2 2 2 2 2 8 5 4 2 2" xfId="20224" xr:uid="{90C02080-80F7-4F2A-8050-729FDF16E459}"/>
    <cellStyle name="Normal 2 2 2 2 2 8 5 4 3" xfId="20223" xr:uid="{F398BF73-0C38-44EC-A81E-3C73E97304F4}"/>
    <cellStyle name="Normal 2 2 2 2 2 8 5 4 3 2" xfId="20222" xr:uid="{37C1F602-1F04-471E-B0B9-B97C430AC26F}"/>
    <cellStyle name="Normal 2 2 2 2 2 8 5 4 4" xfId="20221" xr:uid="{133D59A3-2FCA-4312-91CF-CB37B2DD8EE6}"/>
    <cellStyle name="Normal 2 2 2 2 2 8 5 5" xfId="20220" xr:uid="{2C9EF5A6-3D8E-4598-AC71-3C0C2FED633E}"/>
    <cellStyle name="Normal 2 2 2 2 2 8 5 5 2" xfId="20219" xr:uid="{63A19F87-E6F1-431A-8D48-D245C4C0A550}"/>
    <cellStyle name="Normal 2 2 2 2 2 8 5 5 2 2" xfId="20218" xr:uid="{40B5B9AC-8613-4819-8333-1D8D3B11E6A3}"/>
    <cellStyle name="Normal 2 2 2 2 2 8 5 5 3" xfId="20217" xr:uid="{B3C75976-FEEA-4C45-80B2-A30A2A4F87AC}"/>
    <cellStyle name="Normal 2 2 2 2 2 8 5 5 3 2" xfId="20216" xr:uid="{044EC3C1-0AD6-43B2-A994-D6095B799F4C}"/>
    <cellStyle name="Normal 2 2 2 2 2 8 5 5 4" xfId="20215" xr:uid="{8FC06E52-D74F-4510-A713-48BBB15B40A6}"/>
    <cellStyle name="Normal 2 2 2 2 2 8 5 6" xfId="20214" xr:uid="{8C04C60B-F001-4485-962F-EF3BD9C46D2A}"/>
    <cellStyle name="Normal 2 2 2 2 2 8 5 6 2" xfId="20213" xr:uid="{E4A54F3C-2CF8-49DD-B4BD-A2E47CF7F0E4}"/>
    <cellStyle name="Normal 2 2 2 2 2 8 5 7" xfId="20212" xr:uid="{3E63CECD-9090-433B-8EC9-36000BD0BD5B}"/>
    <cellStyle name="Normal 2 2 2 2 2 8 5 7 2" xfId="20211" xr:uid="{E041C3F7-47D1-4AA3-A4D5-A7F053A47012}"/>
    <cellStyle name="Normal 2 2 2 2 2 8 5 8" xfId="20210" xr:uid="{C566E1CC-BA35-4335-9810-D148F3032FB7}"/>
    <cellStyle name="Normal 2 2 2 2 2 8 6" xfId="20209" xr:uid="{FFEF046B-E95E-425A-8ACF-24205C595206}"/>
    <cellStyle name="Normal 2 2 2 2 2 8 6 2" xfId="20208" xr:uid="{C3BCEBDB-9011-4308-8AE6-2F0BABC923A8}"/>
    <cellStyle name="Normal 2 2 2 2 2 8 6 2 2" xfId="20207" xr:uid="{49642CB5-6834-46E2-A147-6E0FC1401069}"/>
    <cellStyle name="Normal 2 2 2 2 2 8 6 2 2 2" xfId="20206" xr:uid="{969612BA-8DDE-4D52-BBE8-E864FB50A118}"/>
    <cellStyle name="Normal 2 2 2 2 2 8 6 2 3" xfId="20205" xr:uid="{A74D116B-AF48-42C2-87D9-66D1F5317930}"/>
    <cellStyle name="Normal 2 2 2 2 2 8 6 2 3 2" xfId="20204" xr:uid="{2DAC40BE-7A71-480E-90BC-49218A194ACD}"/>
    <cellStyle name="Normal 2 2 2 2 2 8 6 2 4" xfId="20203" xr:uid="{35C007DA-FB9C-4968-8F62-7B88B3410A11}"/>
    <cellStyle name="Normal 2 2 2 2 2 8 6 3" xfId="20202" xr:uid="{FF18EE09-41B7-4EA0-87AA-13F6BCD69F40}"/>
    <cellStyle name="Normal 2 2 2 2 2 8 6 3 2" xfId="20201" xr:uid="{5B4F77B6-23D7-4DA2-BF05-17E339E8228F}"/>
    <cellStyle name="Normal 2 2 2 2 2 8 6 3 2 2" xfId="20200" xr:uid="{3EA434FE-741A-4A83-BBF8-C5831FEF1372}"/>
    <cellStyle name="Normal 2 2 2 2 2 8 6 3 3" xfId="20199" xr:uid="{2E191274-D618-4CB5-91B1-C13AE98839BF}"/>
    <cellStyle name="Normal 2 2 2 2 2 8 6 3 3 2" xfId="20198" xr:uid="{C570048C-AA3B-4A48-A08C-90B463170A1C}"/>
    <cellStyle name="Normal 2 2 2 2 2 8 6 3 4" xfId="20197" xr:uid="{86271694-5EB6-4F35-AE15-48D6945EA885}"/>
    <cellStyle name="Normal 2 2 2 2 2 8 6 4" xfId="20196" xr:uid="{17BECB59-C50C-42C8-9FB6-4106E75E6119}"/>
    <cellStyle name="Normal 2 2 2 2 2 8 6 4 2" xfId="20195" xr:uid="{6C21FD0C-1556-426E-ABDE-06C69952659D}"/>
    <cellStyle name="Normal 2 2 2 2 2 8 6 4 2 2" xfId="20194" xr:uid="{716E3731-C73E-4140-A738-E98D328DFB74}"/>
    <cellStyle name="Normal 2 2 2 2 2 8 6 4 3" xfId="20193" xr:uid="{FE2BC405-60AD-4BC2-A577-0B0859B2B5AF}"/>
    <cellStyle name="Normal 2 2 2 2 2 8 6 4 3 2" xfId="20192" xr:uid="{8879E8DF-D98D-4522-85C9-C0424E729691}"/>
    <cellStyle name="Normal 2 2 2 2 2 8 6 4 4" xfId="20191" xr:uid="{D13BCA23-45B8-4F41-818D-A04E13DD2EC5}"/>
    <cellStyle name="Normal 2 2 2 2 2 8 6 5" xfId="20190" xr:uid="{8C29E42C-16DC-4CA6-9028-1138984D8032}"/>
    <cellStyle name="Normal 2 2 2 2 2 8 6 5 2" xfId="20189" xr:uid="{BC742598-E30F-452C-ABF9-BAEE3C8B7042}"/>
    <cellStyle name="Normal 2 2 2 2 2 8 6 5 2 2" xfId="20188" xr:uid="{41A93708-7FEA-432A-A280-9405AB49A15D}"/>
    <cellStyle name="Normal 2 2 2 2 2 8 6 5 3" xfId="20187" xr:uid="{0FB620E2-3F3C-4BF6-AC7F-2BF1E19AA24A}"/>
    <cellStyle name="Normal 2 2 2 2 2 8 6 5 3 2" xfId="20186" xr:uid="{B6F2B0DE-8D7B-468A-AAE4-B2A29E02A726}"/>
    <cellStyle name="Normal 2 2 2 2 2 8 6 5 4" xfId="20185" xr:uid="{6D171D5B-9C1B-4C30-A3D1-4258912A0305}"/>
    <cellStyle name="Normal 2 2 2 2 2 8 6 6" xfId="20184" xr:uid="{27B9993C-DC9D-4903-A4A0-E71864EA7ACF}"/>
    <cellStyle name="Normal 2 2 2 2 2 8 6 6 2" xfId="20183" xr:uid="{ECB21763-DED9-4FAC-8ECC-FEB1DCE38E42}"/>
    <cellStyle name="Normal 2 2 2 2 2 8 6 7" xfId="20182" xr:uid="{EACA2E96-82AA-4FDC-8E4E-11B90F2FC9D5}"/>
    <cellStyle name="Normal 2 2 2 2 2 8 6 7 2" xfId="20181" xr:uid="{842500EC-49DE-4ABE-9F4B-F6200DC60B90}"/>
    <cellStyle name="Normal 2 2 2 2 2 8 6 8" xfId="20180" xr:uid="{33A579C1-616A-4915-BA2D-A4DFCAA7412A}"/>
    <cellStyle name="Normal 2 2 2 2 2 8 7" xfId="20179" xr:uid="{98BBC46A-68B1-4651-BF44-18FB856C59CE}"/>
    <cellStyle name="Normal 2 2 2 2 2 8 7 2" xfId="20178" xr:uid="{BEF3B0DE-714F-4C88-BB38-7AB262CAE327}"/>
    <cellStyle name="Normal 2 2 2 2 2 8 7 2 2" xfId="20177" xr:uid="{190131AE-3FA6-4DA4-8BC4-078813AAB5A6}"/>
    <cellStyle name="Normal 2 2 2 2 2 8 7 2 2 2" xfId="20176" xr:uid="{CD5B46A2-EF9B-4601-8D5D-F9F9EEF21DEE}"/>
    <cellStyle name="Normal 2 2 2 2 2 8 7 2 3" xfId="20175" xr:uid="{96CD9CB7-82B0-4E08-9F19-B3D025D7860B}"/>
    <cellStyle name="Normal 2 2 2 2 2 8 7 2 3 2" xfId="20174" xr:uid="{8222A872-7DA4-4F18-8ADE-047873D9FAC4}"/>
    <cellStyle name="Normal 2 2 2 2 2 8 7 2 4" xfId="20173" xr:uid="{F3228257-A1F1-4C5B-8737-0F6AFE7879EF}"/>
    <cellStyle name="Normal 2 2 2 2 2 8 7 3" xfId="20172" xr:uid="{21F8CEBA-2A23-4DE0-B133-72808E5CA8D8}"/>
    <cellStyle name="Normal 2 2 2 2 2 8 7 3 2" xfId="20171" xr:uid="{F81E4768-1A61-4E6A-AAD0-A5E3FDC66B84}"/>
    <cellStyle name="Normal 2 2 2 2 2 8 7 3 2 2" xfId="20170" xr:uid="{124270D9-C80A-4C72-8012-7B9460873E13}"/>
    <cellStyle name="Normal 2 2 2 2 2 8 7 3 3" xfId="20169" xr:uid="{3DCC171E-34C4-4855-908F-E03C3F08F137}"/>
    <cellStyle name="Normal 2 2 2 2 2 8 7 3 3 2" xfId="20168" xr:uid="{0B7D3EFE-ACDF-494E-B77A-EE464B4BD894}"/>
    <cellStyle name="Normal 2 2 2 2 2 8 7 3 4" xfId="20167" xr:uid="{BF20D1DB-B4AB-4338-8954-00C1C0F6615E}"/>
    <cellStyle name="Normal 2 2 2 2 2 8 7 4" xfId="20166" xr:uid="{485AD971-2656-4486-8DD2-B62F6E0AE748}"/>
    <cellStyle name="Normal 2 2 2 2 2 8 7 4 2" xfId="20165" xr:uid="{ECA2E34F-FD86-4F6F-ACF4-E2DEA5E1326F}"/>
    <cellStyle name="Normal 2 2 2 2 2 8 7 4 2 2" xfId="20164" xr:uid="{E2777F33-A256-42B6-8A4A-8BF440B257B7}"/>
    <cellStyle name="Normal 2 2 2 2 2 8 7 4 3" xfId="20163" xr:uid="{59086908-57E2-4972-AD03-3F9BD8BE5AE8}"/>
    <cellStyle name="Normal 2 2 2 2 2 8 7 4 3 2" xfId="20162" xr:uid="{9D2AD5FE-176E-4009-97AC-65C04CC2BD61}"/>
    <cellStyle name="Normal 2 2 2 2 2 8 7 4 4" xfId="20161" xr:uid="{699277A7-E990-4C5A-B539-CDD877356C43}"/>
    <cellStyle name="Normal 2 2 2 2 2 8 7 5" xfId="20160" xr:uid="{083AD969-31D0-4ADC-B703-D5783303FBC6}"/>
    <cellStyle name="Normal 2 2 2 2 2 8 7 5 2" xfId="20159" xr:uid="{3DF12C64-BD2C-40B2-B376-0F1771048ACE}"/>
    <cellStyle name="Normal 2 2 2 2 2 8 7 5 2 2" xfId="20158" xr:uid="{6B48E9E7-1B5F-4C99-B672-48C43C28494D}"/>
    <cellStyle name="Normal 2 2 2 2 2 8 7 5 3" xfId="20157" xr:uid="{74A075D6-A671-42E3-8FCC-3C8089D827A4}"/>
    <cellStyle name="Normal 2 2 2 2 2 8 7 5 3 2" xfId="20156" xr:uid="{A5DB35CC-8D6F-46D1-BDE8-00C05612CC0B}"/>
    <cellStyle name="Normal 2 2 2 2 2 8 7 5 4" xfId="20155" xr:uid="{3FC32388-2795-4074-88D8-0929F2FED7F9}"/>
    <cellStyle name="Normal 2 2 2 2 2 8 7 6" xfId="20154" xr:uid="{E8F4A1F5-6303-426C-A88E-2F7A151E1EAC}"/>
    <cellStyle name="Normal 2 2 2 2 2 8 7 6 2" xfId="20153" xr:uid="{2DD60202-8FBD-49C5-9DF4-3AA74A0D444D}"/>
    <cellStyle name="Normal 2 2 2 2 2 8 7 7" xfId="20152" xr:uid="{D64B9388-5C6C-4AC3-B512-626C6CDC1461}"/>
    <cellStyle name="Normal 2 2 2 2 2 8 7 7 2" xfId="20151" xr:uid="{6BDE8908-50C8-4C66-A78A-104D2A5AA3E0}"/>
    <cellStyle name="Normal 2 2 2 2 2 8 7 8" xfId="20150" xr:uid="{A47DC678-50EE-48B7-A1A0-BBA3FDCBC111}"/>
    <cellStyle name="Normal 2 2 2 2 2 8 8" xfId="20149" xr:uid="{F768C52E-7B90-4342-9980-53B4D656A4DA}"/>
    <cellStyle name="Normal 2 2 2 2 2 8 8 2" xfId="20148" xr:uid="{BCAAB0CE-E1D1-4B3A-B79F-CEF8E53E9E5F}"/>
    <cellStyle name="Normal 2 2 2 2 2 8 8 2 2" xfId="20147" xr:uid="{3365A74A-743B-42B3-A42E-3C02FE303A30}"/>
    <cellStyle name="Normal 2 2 2 2 2 8 8 2 2 2" xfId="20146" xr:uid="{150A970C-0FAB-4AA2-88BB-6D97C1A292CB}"/>
    <cellStyle name="Normal 2 2 2 2 2 8 8 2 3" xfId="20145" xr:uid="{8299E9D8-D74A-4AF3-B79B-E41A49E2201A}"/>
    <cellStyle name="Normal 2 2 2 2 2 8 8 2 3 2" xfId="20144" xr:uid="{D85F1279-B458-4801-AB1C-9353F0AB5CE4}"/>
    <cellStyle name="Normal 2 2 2 2 2 8 8 2 4" xfId="20143" xr:uid="{EBD2BE0E-5FE3-48D8-B1AB-AA09AA497A34}"/>
    <cellStyle name="Normal 2 2 2 2 2 8 8 3" xfId="20142" xr:uid="{8BD4C98C-0B9F-4442-8BF3-5F4C87AF9641}"/>
    <cellStyle name="Normal 2 2 2 2 2 8 8 3 2" xfId="20141" xr:uid="{F0382835-43C8-4854-89EA-427F59868139}"/>
    <cellStyle name="Normal 2 2 2 2 2 8 8 3 2 2" xfId="20140" xr:uid="{C5EAFC8F-AFDF-4B1B-A37B-35DE3166E1D9}"/>
    <cellStyle name="Normal 2 2 2 2 2 8 8 3 3" xfId="20139" xr:uid="{8B2DB52F-77F6-46E0-AFB5-1AD939847F2C}"/>
    <cellStyle name="Normal 2 2 2 2 2 8 8 3 3 2" xfId="20138" xr:uid="{64DDB2DC-4B4B-4EA7-8AE3-3034BA29FAE9}"/>
    <cellStyle name="Normal 2 2 2 2 2 8 8 3 4" xfId="20137" xr:uid="{9DEF97F5-3E52-4FCE-BD8F-12EDBAC02474}"/>
    <cellStyle name="Normal 2 2 2 2 2 8 8 4" xfId="20136" xr:uid="{ADBD76E8-C64F-41B4-BD28-4CCB18FC1922}"/>
    <cellStyle name="Normal 2 2 2 2 2 8 8 4 2" xfId="20135" xr:uid="{2FD424DC-A8EC-4EEF-AC58-7C69AACAD06B}"/>
    <cellStyle name="Normal 2 2 2 2 2 8 8 4 2 2" xfId="20134" xr:uid="{B9152073-51DD-4542-80F0-8B95F08A4482}"/>
    <cellStyle name="Normal 2 2 2 2 2 8 8 4 3" xfId="20133" xr:uid="{D6836C61-B15E-4793-8B7B-DDD9662108C6}"/>
    <cellStyle name="Normal 2 2 2 2 2 8 8 4 3 2" xfId="20132" xr:uid="{E7D20558-6CDA-4517-98B3-A470BC00621B}"/>
    <cellStyle name="Normal 2 2 2 2 2 8 8 4 4" xfId="20131" xr:uid="{A8078739-8735-4FAA-AD7F-FC2CFF94FE73}"/>
    <cellStyle name="Normal 2 2 2 2 2 8 8 5" xfId="20130" xr:uid="{F1E5A0F1-BB7C-4B08-ADC2-BA58EEFE08CA}"/>
    <cellStyle name="Normal 2 2 2 2 2 8 8 5 2" xfId="20129" xr:uid="{BA5C92B8-A4CF-42CB-94EA-45F57E9CABF4}"/>
    <cellStyle name="Normal 2 2 2 2 2 8 8 5 2 2" xfId="20128" xr:uid="{2B840DFD-2052-411D-90B2-6EC0A33ECDDD}"/>
    <cellStyle name="Normal 2 2 2 2 2 8 8 5 3" xfId="20127" xr:uid="{FF2631BC-B011-457E-ACCE-F3D647F7D4E5}"/>
    <cellStyle name="Normal 2 2 2 2 2 8 8 5 3 2" xfId="20126" xr:uid="{7A7CB6C8-1B1C-45B4-AE3E-8E9D65B5EFB9}"/>
    <cellStyle name="Normal 2 2 2 2 2 8 8 5 4" xfId="20125" xr:uid="{24B22858-406B-4E6E-8E22-B4BEF2A181C4}"/>
    <cellStyle name="Normal 2 2 2 2 2 8 8 6" xfId="20124" xr:uid="{F41FA72B-32C3-4B24-8353-7AC3FD481EF0}"/>
    <cellStyle name="Normal 2 2 2 2 2 8 8 6 2" xfId="20123" xr:uid="{6D508CBA-1FEB-492D-99C0-2032F3C8FA05}"/>
    <cellStyle name="Normal 2 2 2 2 2 8 8 7" xfId="20122" xr:uid="{C1851B12-AE2D-4D57-959D-7D6B911E6FEF}"/>
    <cellStyle name="Normal 2 2 2 2 2 8 8 7 2" xfId="20121" xr:uid="{7ACE00AD-4DBD-4C04-A757-532347C545FA}"/>
    <cellStyle name="Normal 2 2 2 2 2 8 8 8" xfId="20120" xr:uid="{143C0FD7-F970-43FC-8899-E57CE5AC800B}"/>
    <cellStyle name="Normal 2 2 2 2 2 8 9" xfId="20119" xr:uid="{4A2D440C-93BB-4686-9AEC-12148A724410}"/>
    <cellStyle name="Normal 2 2 2 2 2 8 9 2" xfId="20118" xr:uid="{3DEA6D88-D2A2-43B5-8EA5-E6B750BE1885}"/>
    <cellStyle name="Normal 2 2 2 2 2 8 9 2 2" xfId="20117" xr:uid="{EA1F542F-BE86-4A7D-AEF4-D2BEAE92993B}"/>
    <cellStyle name="Normal 2 2 2 2 2 8 9 2 2 2" xfId="20116" xr:uid="{2845583A-DD99-4088-A1F2-F2D763EA41A2}"/>
    <cellStyle name="Normal 2 2 2 2 2 8 9 2 3" xfId="20115" xr:uid="{D8CBA6EC-D771-4FCC-800F-57FBF86126B5}"/>
    <cellStyle name="Normal 2 2 2 2 2 8 9 2 3 2" xfId="20114" xr:uid="{855A1BAA-D218-44EA-B5D5-06DCE06EBA70}"/>
    <cellStyle name="Normal 2 2 2 2 2 8 9 2 4" xfId="20113" xr:uid="{A349EA1B-C6BE-41E7-B7C4-2591C82AF924}"/>
    <cellStyle name="Normal 2 2 2 2 2 8 9 3" xfId="20112" xr:uid="{A84BB06C-F8BA-477A-936C-60BEAEB3F090}"/>
    <cellStyle name="Normal 2 2 2 2 2 8 9 3 2" xfId="20111" xr:uid="{11FF8511-97BD-4A80-87E3-A4C1A85BC6B4}"/>
    <cellStyle name="Normal 2 2 2 2 2 8 9 3 2 2" xfId="20110" xr:uid="{49FD1FBC-03A1-4D1E-9F8A-C4F15072FF9B}"/>
    <cellStyle name="Normal 2 2 2 2 2 8 9 3 3" xfId="20109" xr:uid="{39D1D53D-CBD4-4E06-8DD5-22FFDE4EA7CB}"/>
    <cellStyle name="Normal 2 2 2 2 2 8 9 3 3 2" xfId="20108" xr:uid="{C4ECEB46-EB6D-4901-8EB7-0C7FF59B8D31}"/>
    <cellStyle name="Normal 2 2 2 2 2 8 9 3 4" xfId="20107" xr:uid="{8AA16165-5406-4171-9A5F-BBD60C9B215D}"/>
    <cellStyle name="Normal 2 2 2 2 2 8 9 4" xfId="20106" xr:uid="{E11BF1A4-B655-4438-8D16-151EDA247E51}"/>
    <cellStyle name="Normal 2 2 2 2 2 8 9 4 2" xfId="20105" xr:uid="{41C03098-A348-448A-8616-343F7F00B0D1}"/>
    <cellStyle name="Normal 2 2 2 2 2 8 9 4 2 2" xfId="20104" xr:uid="{3C12FD5E-0B05-4815-85D8-73DF22232CD3}"/>
    <cellStyle name="Normal 2 2 2 2 2 8 9 4 3" xfId="20103" xr:uid="{98FB2441-85F1-4958-8959-6124E7C1D9AD}"/>
    <cellStyle name="Normal 2 2 2 2 2 8 9 4 3 2" xfId="20102" xr:uid="{65C47DA4-974D-4F8C-A795-D541D285CFFC}"/>
    <cellStyle name="Normal 2 2 2 2 2 8 9 4 4" xfId="20101" xr:uid="{1F0224BB-3183-4F0A-B041-1D7F646CB938}"/>
    <cellStyle name="Normal 2 2 2 2 2 8 9 5" xfId="20100" xr:uid="{2A437ABA-E442-4492-A249-4621BA148F29}"/>
    <cellStyle name="Normal 2 2 2 2 2 8 9 5 2" xfId="20099" xr:uid="{2921DE8C-C688-45DC-A32D-6C1E0B2F3E75}"/>
    <cellStyle name="Normal 2 2 2 2 2 8 9 5 2 2" xfId="20098" xr:uid="{E2785281-4AC1-444A-962F-70EA9F2B5222}"/>
    <cellStyle name="Normal 2 2 2 2 2 8 9 5 3" xfId="20097" xr:uid="{794A9292-E000-4C17-B4CC-112A1030202A}"/>
    <cellStyle name="Normal 2 2 2 2 2 8 9 5 3 2" xfId="20096" xr:uid="{DC8DFC58-3E28-47FD-BF5B-21D8729FDF1F}"/>
    <cellStyle name="Normal 2 2 2 2 2 8 9 5 4" xfId="20095" xr:uid="{66B835AA-D816-4FAC-97DF-11FDCC5FD73E}"/>
    <cellStyle name="Normal 2 2 2 2 2 8 9 6" xfId="20094" xr:uid="{7AC5192B-8063-4307-AA28-C2F69DD3D7E0}"/>
    <cellStyle name="Normal 2 2 2 2 2 8 9 6 2" xfId="20093" xr:uid="{98FCD421-C1BB-4C21-9264-597C98E53BA7}"/>
    <cellStyle name="Normal 2 2 2 2 2 8 9 7" xfId="20092" xr:uid="{E7E9BC3E-4D34-405E-ABC4-F81A95774FDE}"/>
    <cellStyle name="Normal 2 2 2 2 2 8 9 7 2" xfId="20091" xr:uid="{CB99F58F-B33B-4932-8FC6-4B244C01294E}"/>
    <cellStyle name="Normal 2 2 2 2 2 8 9 8" xfId="20090" xr:uid="{64F451DA-EB26-43E1-9C13-6E1FB69F8830}"/>
    <cellStyle name="Normal 2 2 2 2 2 9" xfId="20089" xr:uid="{D5DF5402-E1E1-4534-892C-7356F1044F98}"/>
    <cellStyle name="Normal 2 2 2 2 2 9 10" xfId="20088" xr:uid="{D6ADAE04-C79B-4BD5-A4B1-6CD5144AB921}"/>
    <cellStyle name="Normal 2 2 2 2 2 9 10 2" xfId="20087" xr:uid="{2B6A25E3-4FC6-4480-8C67-899F0302A7F0}"/>
    <cellStyle name="Normal 2 2 2 2 2 9 10 2 2" xfId="20086" xr:uid="{945229D9-B568-456D-A963-84BFAABD77B1}"/>
    <cellStyle name="Normal 2 2 2 2 2 9 10 2 2 2" xfId="20085" xr:uid="{73FA31BB-BB2A-4573-A9B0-BBFC747B43D3}"/>
    <cellStyle name="Normal 2 2 2 2 2 9 10 2 3" xfId="20084" xr:uid="{3A214D02-98B6-41D6-821D-21B1EBD53922}"/>
    <cellStyle name="Normal 2 2 2 2 2 9 10 2 3 2" xfId="20083" xr:uid="{02EEB3E6-C10D-4183-9D84-9EB9C5DB148F}"/>
    <cellStyle name="Normal 2 2 2 2 2 9 10 2 4" xfId="20082" xr:uid="{9077B4A4-778A-4C24-8389-8E9907AE9CBA}"/>
    <cellStyle name="Normal 2 2 2 2 2 9 10 3" xfId="20081" xr:uid="{F5040243-53A9-4F07-ADDB-3E2E9242E6CC}"/>
    <cellStyle name="Normal 2 2 2 2 2 9 10 3 2" xfId="20080" xr:uid="{FF0B0AF1-4DE4-4540-9766-1F6FB86D91B2}"/>
    <cellStyle name="Normal 2 2 2 2 2 9 10 3 2 2" xfId="20079" xr:uid="{8EBB6915-1D0B-4E5A-8D22-CBE6313DC8F1}"/>
    <cellStyle name="Normal 2 2 2 2 2 9 10 3 3" xfId="20078" xr:uid="{92E527D1-55F9-4C9A-AAC6-889C6BC521EE}"/>
    <cellStyle name="Normal 2 2 2 2 2 9 10 3 3 2" xfId="20077" xr:uid="{B9362F5F-BFC7-45EE-B4A1-611EB93A7F8B}"/>
    <cellStyle name="Normal 2 2 2 2 2 9 10 3 4" xfId="20076" xr:uid="{15B2E9C1-B99A-4418-91F6-08107C46AD1A}"/>
    <cellStyle name="Normal 2 2 2 2 2 9 10 4" xfId="20075" xr:uid="{EE2A3C61-545B-4587-8433-E10BD8AA5C62}"/>
    <cellStyle name="Normal 2 2 2 2 2 9 10 4 2" xfId="20074" xr:uid="{8666110F-EF94-4A83-B3C0-810EA88C811B}"/>
    <cellStyle name="Normal 2 2 2 2 2 9 10 4 2 2" xfId="20073" xr:uid="{8B6AC184-1AC7-4139-9BFE-F07804100CD4}"/>
    <cellStyle name="Normal 2 2 2 2 2 9 10 4 3" xfId="20072" xr:uid="{7875ED56-5681-40B3-A967-9184442DDEDA}"/>
    <cellStyle name="Normal 2 2 2 2 2 9 10 4 3 2" xfId="20071" xr:uid="{4355300D-02BD-45B2-BEF4-908CFAE3E759}"/>
    <cellStyle name="Normal 2 2 2 2 2 9 10 4 4" xfId="20070" xr:uid="{AC630B7D-A0CD-45CE-8D6B-B2628771FD83}"/>
    <cellStyle name="Normal 2 2 2 2 2 9 10 5" xfId="20069" xr:uid="{F01EEFF8-F02A-4648-BBC3-6BF80984A255}"/>
    <cellStyle name="Normal 2 2 2 2 2 9 10 5 2" xfId="20068" xr:uid="{D1012924-2CC6-4675-9A1C-301D7D1A3CCE}"/>
    <cellStyle name="Normal 2 2 2 2 2 9 10 5 2 2" xfId="20067" xr:uid="{DBA44426-5B80-4543-A920-9AB899796B83}"/>
    <cellStyle name="Normal 2 2 2 2 2 9 10 5 3" xfId="20066" xr:uid="{98EDC3E8-F446-457E-9DA2-B24998B95AB2}"/>
    <cellStyle name="Normal 2 2 2 2 2 9 10 5 3 2" xfId="20065" xr:uid="{6AB26D4B-FA3D-4162-BC45-142005B4A7C0}"/>
    <cellStyle name="Normal 2 2 2 2 2 9 10 5 4" xfId="20064" xr:uid="{7E3997B5-47AF-420B-BD76-57974DD1E47B}"/>
    <cellStyle name="Normal 2 2 2 2 2 9 10 6" xfId="20063" xr:uid="{4C833804-E98F-4861-8B0C-215E89940212}"/>
    <cellStyle name="Normal 2 2 2 2 2 9 10 6 2" xfId="20062" xr:uid="{C4A8F8A6-0926-4F53-A9E4-A1EBD34FC8C7}"/>
    <cellStyle name="Normal 2 2 2 2 2 9 10 7" xfId="20061" xr:uid="{B6E531FF-F79E-4E27-84A1-19359BD61061}"/>
    <cellStyle name="Normal 2 2 2 2 2 9 10 7 2" xfId="20060" xr:uid="{F8F9A7C6-2A3D-4BCE-98B2-0F036F74F07E}"/>
    <cellStyle name="Normal 2 2 2 2 2 9 10 8" xfId="20059" xr:uid="{110E007A-EC68-4132-87EC-F20C88F7351D}"/>
    <cellStyle name="Normal 2 2 2 2 2 9 11" xfId="20058" xr:uid="{2641B0D9-9C14-4C6F-8048-46BD698C6B5F}"/>
    <cellStyle name="Normal 2 2 2 2 2 9 11 2" xfId="20057" xr:uid="{20A6FA09-B6AC-4B33-9AC2-F635F817C0F6}"/>
    <cellStyle name="Normal 2 2 2 2 2 9 11 2 2" xfId="20056" xr:uid="{4E23A374-F0B7-4660-81E6-4FB4D1CB3A98}"/>
    <cellStyle name="Normal 2 2 2 2 2 9 11 2 2 2" xfId="20055" xr:uid="{C4DE1C92-F7CA-42D4-98C4-7225015659FF}"/>
    <cellStyle name="Normal 2 2 2 2 2 9 11 2 3" xfId="20054" xr:uid="{A9D6A848-BDB2-4A61-AE6D-015B58030CE5}"/>
    <cellStyle name="Normal 2 2 2 2 2 9 11 2 3 2" xfId="20053" xr:uid="{FC6C6B45-9A85-4525-8094-E1948D959F64}"/>
    <cellStyle name="Normal 2 2 2 2 2 9 11 2 4" xfId="20052" xr:uid="{D789CE8E-6164-4F78-BE01-0FDFABBCCC92}"/>
    <cellStyle name="Normal 2 2 2 2 2 9 11 3" xfId="20051" xr:uid="{E676DB1A-4804-427E-81E3-A575DFCFC585}"/>
    <cellStyle name="Normal 2 2 2 2 2 9 11 3 2" xfId="20050" xr:uid="{6DB2EA3A-BAAA-46A5-90DD-0012FEC70541}"/>
    <cellStyle name="Normal 2 2 2 2 2 9 11 3 2 2" xfId="20049" xr:uid="{4E7D997A-7E23-42CA-8E5F-C5F10B5EFE74}"/>
    <cellStyle name="Normal 2 2 2 2 2 9 11 3 3" xfId="20048" xr:uid="{29EE3252-FCDA-4B18-AE33-955DE24814BD}"/>
    <cellStyle name="Normal 2 2 2 2 2 9 11 3 3 2" xfId="20047" xr:uid="{BB5E24E8-24DC-4B5B-BEEB-F609FE45AC58}"/>
    <cellStyle name="Normal 2 2 2 2 2 9 11 3 4" xfId="20046" xr:uid="{54A196F3-3CDD-4DA9-BA6C-0AEE53C6D39A}"/>
    <cellStyle name="Normal 2 2 2 2 2 9 11 4" xfId="20045" xr:uid="{3D723442-0B01-4CC6-9C98-2D7426760CCF}"/>
    <cellStyle name="Normal 2 2 2 2 2 9 11 4 2" xfId="20044" xr:uid="{C2C02707-F169-4E10-AC8C-65D4980E5661}"/>
    <cellStyle name="Normal 2 2 2 2 2 9 11 4 2 2" xfId="20043" xr:uid="{51A84073-A327-44A3-94D8-A9501D1E04DA}"/>
    <cellStyle name="Normal 2 2 2 2 2 9 11 4 3" xfId="20042" xr:uid="{0CE9EA16-FC96-4050-A214-FDBE0B5E9687}"/>
    <cellStyle name="Normal 2 2 2 2 2 9 11 4 3 2" xfId="20041" xr:uid="{DD6AAB86-F3E8-4AB5-AE43-97CB69910281}"/>
    <cellStyle name="Normal 2 2 2 2 2 9 11 4 4" xfId="20040" xr:uid="{C4D311C6-2BCF-4B27-AC75-08155819F51A}"/>
    <cellStyle name="Normal 2 2 2 2 2 9 11 5" xfId="20039" xr:uid="{899C085D-940B-486A-9682-C9674AC1B6F7}"/>
    <cellStyle name="Normal 2 2 2 2 2 9 11 5 2" xfId="20038" xr:uid="{CAB872E8-7186-4534-98C1-D3C7F24F9A3F}"/>
    <cellStyle name="Normal 2 2 2 2 2 9 11 5 2 2" xfId="20037" xr:uid="{3B70A9F8-97D3-430C-88FB-72A9B1104005}"/>
    <cellStyle name="Normal 2 2 2 2 2 9 11 5 3" xfId="20036" xr:uid="{BE6ABA1E-2B4F-444B-8056-16557AB2AC8B}"/>
    <cellStyle name="Normal 2 2 2 2 2 9 11 5 3 2" xfId="20035" xr:uid="{6F385378-DC63-4772-AC6E-992B2B1C20FE}"/>
    <cellStyle name="Normal 2 2 2 2 2 9 11 5 4" xfId="20034" xr:uid="{02BF3F08-E1FF-4218-A177-A819667540CE}"/>
    <cellStyle name="Normal 2 2 2 2 2 9 11 6" xfId="20033" xr:uid="{2577A378-0C60-4105-8505-E258CEB991A5}"/>
    <cellStyle name="Normal 2 2 2 2 2 9 11 6 2" xfId="20032" xr:uid="{8DAC34CA-9592-4F30-B2C0-F4414C977605}"/>
    <cellStyle name="Normal 2 2 2 2 2 9 11 7" xfId="20031" xr:uid="{A46143C9-C9E5-45BD-9E25-172FBD80EF97}"/>
    <cellStyle name="Normal 2 2 2 2 2 9 11 7 2" xfId="20030" xr:uid="{B27380E3-7A5B-4907-BBAA-2A9CA24E7B62}"/>
    <cellStyle name="Normal 2 2 2 2 2 9 11 8" xfId="20029" xr:uid="{2BA899DA-DE6D-4A46-AA7B-003144D61B86}"/>
    <cellStyle name="Normal 2 2 2 2 2 9 12" xfId="20028" xr:uid="{AC394C50-6647-4A50-9C68-41C8C4165633}"/>
    <cellStyle name="Normal 2 2 2 2 2 9 12 2" xfId="20027" xr:uid="{A9513FCE-B24C-4F28-BEF3-5F5D1E3AF2DE}"/>
    <cellStyle name="Normal 2 2 2 2 2 9 12 2 2" xfId="20026" xr:uid="{28172D35-EFBD-4463-B1FB-AD3DDF450660}"/>
    <cellStyle name="Normal 2 2 2 2 2 9 12 2 2 2" xfId="20025" xr:uid="{2C48F63E-B5CB-40D8-B2B1-8DF97AAC3F8F}"/>
    <cellStyle name="Normal 2 2 2 2 2 9 12 2 3" xfId="20024" xr:uid="{E1AE1146-C1DD-43BE-AD8C-63B8D71B62CA}"/>
    <cellStyle name="Normal 2 2 2 2 2 9 12 2 3 2" xfId="20023" xr:uid="{2BE61DCE-B3CE-4513-B57D-48604F274570}"/>
    <cellStyle name="Normal 2 2 2 2 2 9 12 2 4" xfId="20022" xr:uid="{A179AEFC-FAD6-48EA-BAF1-E288119D96D7}"/>
    <cellStyle name="Normal 2 2 2 2 2 9 12 3" xfId="20021" xr:uid="{F14CE644-9075-4B0B-B994-E81BDEF33D76}"/>
    <cellStyle name="Normal 2 2 2 2 2 9 12 3 2" xfId="20020" xr:uid="{B20159A4-B528-4D78-90B3-854D241DDDE4}"/>
    <cellStyle name="Normal 2 2 2 2 2 9 12 3 2 2" xfId="20019" xr:uid="{98C82354-7DF8-40BF-8BA0-E3D4876B4821}"/>
    <cellStyle name="Normal 2 2 2 2 2 9 12 3 3" xfId="20018" xr:uid="{8602A6A7-85A4-4AC9-8C25-D3B3C3DE1A2D}"/>
    <cellStyle name="Normal 2 2 2 2 2 9 12 3 3 2" xfId="20017" xr:uid="{191FFEB6-F97A-4855-A969-1D3CE55F4FC2}"/>
    <cellStyle name="Normal 2 2 2 2 2 9 12 3 4" xfId="20016" xr:uid="{A2BC7F41-4496-489E-871F-FD9FDF6C307D}"/>
    <cellStyle name="Normal 2 2 2 2 2 9 12 4" xfId="20015" xr:uid="{622CCD25-85EB-4860-9A39-2DE3789D6F35}"/>
    <cellStyle name="Normal 2 2 2 2 2 9 12 4 2" xfId="20014" xr:uid="{A4C432AF-9F3D-4C8E-90CD-5FD296AE5682}"/>
    <cellStyle name="Normal 2 2 2 2 2 9 12 4 2 2" xfId="20013" xr:uid="{825CA51D-95F0-401F-B953-E62ECC7591AF}"/>
    <cellStyle name="Normal 2 2 2 2 2 9 12 4 3" xfId="20012" xr:uid="{75970FF3-AA34-4E1C-A1F7-003CF0230CAA}"/>
    <cellStyle name="Normal 2 2 2 2 2 9 12 4 3 2" xfId="20011" xr:uid="{5057F844-0DFE-40FB-B210-39096C3E3F0A}"/>
    <cellStyle name="Normal 2 2 2 2 2 9 12 4 4" xfId="20010" xr:uid="{979022DC-4318-4517-8D92-78E97BD4FA58}"/>
    <cellStyle name="Normal 2 2 2 2 2 9 12 5" xfId="20009" xr:uid="{0DC55558-E0B9-4B2D-ABDD-AA6B6935BEA2}"/>
    <cellStyle name="Normal 2 2 2 2 2 9 12 5 2" xfId="20008" xr:uid="{1F8DE06E-7588-4128-8CF3-D74DF7111287}"/>
    <cellStyle name="Normal 2 2 2 2 2 9 12 5 2 2" xfId="20007" xr:uid="{9ACB6481-C531-486F-8685-65410FDEFFEB}"/>
    <cellStyle name="Normal 2 2 2 2 2 9 12 5 3" xfId="20006" xr:uid="{53941F5D-DBE7-493A-B655-E16FC4F85242}"/>
    <cellStyle name="Normal 2 2 2 2 2 9 12 5 3 2" xfId="20005" xr:uid="{80B893DA-E150-45E6-8594-68FE1151CE1F}"/>
    <cellStyle name="Normal 2 2 2 2 2 9 12 5 4" xfId="20004" xr:uid="{6C839290-6B0A-4E87-B01A-8E9803E0CED9}"/>
    <cellStyle name="Normal 2 2 2 2 2 9 12 6" xfId="20003" xr:uid="{1071BA81-2041-4D21-A03B-A5F3A0837F29}"/>
    <cellStyle name="Normal 2 2 2 2 2 9 12 6 2" xfId="20002" xr:uid="{5940B031-440A-4BDE-A942-06A9133D74D6}"/>
    <cellStyle name="Normal 2 2 2 2 2 9 12 7" xfId="20001" xr:uid="{451EF522-04EF-4BF7-8CE6-D105C984DCA0}"/>
    <cellStyle name="Normal 2 2 2 2 2 9 12 7 2" xfId="20000" xr:uid="{5B9E93B3-A565-40FF-8038-6B61088B03F0}"/>
    <cellStyle name="Normal 2 2 2 2 2 9 12 8" xfId="19999" xr:uid="{804C929D-8740-4124-B3E4-C1B4323B4677}"/>
    <cellStyle name="Normal 2 2 2 2 2 9 13" xfId="19998" xr:uid="{F99BEFDB-38F5-4CD2-90FD-9C99D0392B5D}"/>
    <cellStyle name="Normal 2 2 2 2 2 9 13 2" xfId="19997" xr:uid="{9FE5399C-EBBD-47BE-AE5F-16F98ECE5BC6}"/>
    <cellStyle name="Normal 2 2 2 2 2 9 13 2 2" xfId="19996" xr:uid="{5C21F418-B0C7-4356-B1E6-61DF1B7A640E}"/>
    <cellStyle name="Normal 2 2 2 2 2 9 13 2 2 2" xfId="19995" xr:uid="{56B6161C-1062-448F-9304-30FD828B5A6D}"/>
    <cellStyle name="Normal 2 2 2 2 2 9 13 2 3" xfId="19994" xr:uid="{F47D84F0-E711-4E42-B97D-54CEE2208BA9}"/>
    <cellStyle name="Normal 2 2 2 2 2 9 13 2 3 2" xfId="19993" xr:uid="{3F80BE69-178E-4C5A-86F4-133CAB2E3963}"/>
    <cellStyle name="Normal 2 2 2 2 2 9 13 2 4" xfId="19992" xr:uid="{21FB4ADD-42CC-4D05-A018-EC5A09D9D005}"/>
    <cellStyle name="Normal 2 2 2 2 2 9 13 3" xfId="19991" xr:uid="{2C293119-8D93-4159-B0D8-EEF755BD80BD}"/>
    <cellStyle name="Normal 2 2 2 2 2 9 13 3 2" xfId="19990" xr:uid="{61EC7095-4203-4F4E-BAEF-2CC81F5AEFAC}"/>
    <cellStyle name="Normal 2 2 2 2 2 9 13 3 2 2" xfId="19989" xr:uid="{9367054C-0DC9-42EA-BE5B-D65D05E925C0}"/>
    <cellStyle name="Normal 2 2 2 2 2 9 13 3 3" xfId="19988" xr:uid="{D9968C35-C361-4411-9ED1-B86E0EFDAB49}"/>
    <cellStyle name="Normal 2 2 2 2 2 9 13 3 3 2" xfId="19987" xr:uid="{1169ECD1-87DD-4EE2-9CDC-639462D87952}"/>
    <cellStyle name="Normal 2 2 2 2 2 9 13 3 4" xfId="19986" xr:uid="{AD82D530-06DC-4F22-AC35-64D2E7FCF1F0}"/>
    <cellStyle name="Normal 2 2 2 2 2 9 13 4" xfId="19985" xr:uid="{B45FEBFE-2ACA-45DD-8809-65FBB3C4E2DA}"/>
    <cellStyle name="Normal 2 2 2 2 2 9 13 4 2" xfId="19984" xr:uid="{DAC1EE90-FD9A-4856-9029-8154511CC14C}"/>
    <cellStyle name="Normal 2 2 2 2 2 9 13 4 2 2" xfId="19983" xr:uid="{BA20DDAF-31F0-41DE-A985-0CCA1CDC4A81}"/>
    <cellStyle name="Normal 2 2 2 2 2 9 13 4 3" xfId="19982" xr:uid="{888A9AB1-CB4F-4F58-97CF-553FBC85E8AF}"/>
    <cellStyle name="Normal 2 2 2 2 2 9 13 4 3 2" xfId="19981" xr:uid="{186A52DD-3B15-46E8-A48D-9C44A7ABC9FA}"/>
    <cellStyle name="Normal 2 2 2 2 2 9 13 4 4" xfId="19980" xr:uid="{2AB12DF0-7982-4566-A443-7D5B8A4C1941}"/>
    <cellStyle name="Normal 2 2 2 2 2 9 13 5" xfId="19979" xr:uid="{94A6D49E-CB71-43FE-AF09-9D27C3E77F8F}"/>
    <cellStyle name="Normal 2 2 2 2 2 9 13 5 2" xfId="19978" xr:uid="{63DA2826-963F-42B2-B923-22996C7CFB4F}"/>
    <cellStyle name="Normal 2 2 2 2 2 9 13 5 2 2" xfId="19977" xr:uid="{9AA2F315-0CEB-42E9-9672-FFB025362CA9}"/>
    <cellStyle name="Normal 2 2 2 2 2 9 13 5 3" xfId="19976" xr:uid="{326F7C48-A2D3-465D-A934-4795D2816393}"/>
    <cellStyle name="Normal 2 2 2 2 2 9 13 5 3 2" xfId="19975" xr:uid="{503F147E-60AF-4B8A-8371-CAF7E8D4CE18}"/>
    <cellStyle name="Normal 2 2 2 2 2 9 13 5 4" xfId="19974" xr:uid="{0B1D198A-6B39-4610-ACE2-42DB16A3F1C3}"/>
    <cellStyle name="Normal 2 2 2 2 2 9 13 6" xfId="19973" xr:uid="{881300D6-AF29-4ACD-AC85-CC1E6B7D6F4E}"/>
    <cellStyle name="Normal 2 2 2 2 2 9 13 6 2" xfId="19972" xr:uid="{19D5F4DE-9410-4692-AC76-69A9AE19FDB9}"/>
    <cellStyle name="Normal 2 2 2 2 2 9 13 7" xfId="19971" xr:uid="{069327B8-FD79-4A3C-9424-DAB53991530F}"/>
    <cellStyle name="Normal 2 2 2 2 2 9 13 7 2" xfId="19970" xr:uid="{32D69E93-890D-4804-B0F1-E516D8670F0C}"/>
    <cellStyle name="Normal 2 2 2 2 2 9 13 8" xfId="19969" xr:uid="{9D814480-B139-407A-B0F4-8D598B7E4406}"/>
    <cellStyle name="Normal 2 2 2 2 2 9 14" xfId="19968" xr:uid="{EC9DA558-BC67-4032-AB5F-593E6AC4ACD5}"/>
    <cellStyle name="Normal 2 2 2 2 2 9 14 2" xfId="19967" xr:uid="{98586169-88D4-4595-B8BC-321667993F99}"/>
    <cellStyle name="Normal 2 2 2 2 2 9 14 2 2" xfId="19966" xr:uid="{1DACED05-810A-4F80-83D1-0C62EEE6F54E}"/>
    <cellStyle name="Normal 2 2 2 2 2 9 14 2 2 2" xfId="19965" xr:uid="{402ECB0F-632E-4B96-B210-6F20AC53AEED}"/>
    <cellStyle name="Normal 2 2 2 2 2 9 14 2 3" xfId="19964" xr:uid="{9669996F-46CF-4C0D-8AE6-EF7BF7CA66C4}"/>
    <cellStyle name="Normal 2 2 2 2 2 9 14 2 3 2" xfId="19963" xr:uid="{91D83AFA-0B4F-4030-8498-A009617345A1}"/>
    <cellStyle name="Normal 2 2 2 2 2 9 14 2 4" xfId="19962" xr:uid="{E126EEAF-AF53-4D3B-BEFD-46D640127DDB}"/>
    <cellStyle name="Normal 2 2 2 2 2 9 14 3" xfId="19961" xr:uid="{8B5875BE-5C50-4699-83ED-3DFBE1C41138}"/>
    <cellStyle name="Normal 2 2 2 2 2 9 14 3 2" xfId="19960" xr:uid="{57C54658-14E1-4928-BC56-39DF39B049EB}"/>
    <cellStyle name="Normal 2 2 2 2 2 9 14 3 2 2" xfId="19959" xr:uid="{76F5DA6D-8F58-44EF-9860-D19446742E67}"/>
    <cellStyle name="Normal 2 2 2 2 2 9 14 3 3" xfId="19958" xr:uid="{5413767D-2FE1-4E20-A344-B496F7CD49C2}"/>
    <cellStyle name="Normal 2 2 2 2 2 9 14 3 3 2" xfId="19957" xr:uid="{752C61B2-7FAE-4F5F-9226-F6D9DAF13B5C}"/>
    <cellStyle name="Normal 2 2 2 2 2 9 14 3 4" xfId="19956" xr:uid="{6CB12034-FC22-4309-A46B-234F88A4C4C9}"/>
    <cellStyle name="Normal 2 2 2 2 2 9 14 4" xfId="19955" xr:uid="{208CE259-0B3F-4841-803C-E4CDDD37BE1D}"/>
    <cellStyle name="Normal 2 2 2 2 2 9 14 4 2" xfId="19954" xr:uid="{EB6BC155-86BA-422C-909B-C503C5018BB1}"/>
    <cellStyle name="Normal 2 2 2 2 2 9 14 4 2 2" xfId="19953" xr:uid="{7127D744-9235-4A23-BCE2-A0B18E796243}"/>
    <cellStyle name="Normal 2 2 2 2 2 9 14 4 3" xfId="19952" xr:uid="{78665617-50C4-4DFB-9F36-32B23AFB00B2}"/>
    <cellStyle name="Normal 2 2 2 2 2 9 14 4 3 2" xfId="19951" xr:uid="{AB51046C-43C0-4267-8ACC-B2BA8F047696}"/>
    <cellStyle name="Normal 2 2 2 2 2 9 14 4 4" xfId="19950" xr:uid="{15D84AC5-6096-476C-AD5D-7FF16E6F2865}"/>
    <cellStyle name="Normal 2 2 2 2 2 9 14 5" xfId="19949" xr:uid="{DDB303BA-EF21-4F14-B983-0F622201331B}"/>
    <cellStyle name="Normal 2 2 2 2 2 9 14 5 2" xfId="19948" xr:uid="{EECC3FD0-7A51-4192-9497-E89018809BC3}"/>
    <cellStyle name="Normal 2 2 2 2 2 9 14 5 2 2" xfId="19947" xr:uid="{786A6C8E-F945-48D9-843D-790B7F0B92B1}"/>
    <cellStyle name="Normal 2 2 2 2 2 9 14 5 3" xfId="19946" xr:uid="{1D6E56C2-FFB8-416F-9DD3-A9417E6ADA11}"/>
    <cellStyle name="Normal 2 2 2 2 2 9 14 5 3 2" xfId="19945" xr:uid="{08B1C2E3-D721-4D93-A03B-45DD2B1D1D45}"/>
    <cellStyle name="Normal 2 2 2 2 2 9 14 5 4" xfId="19944" xr:uid="{BF2B6CFD-9EC5-4ECC-A7C3-CDE39ABDC9CB}"/>
    <cellStyle name="Normal 2 2 2 2 2 9 14 6" xfId="19943" xr:uid="{D3764096-1B37-438E-8211-8327B0C6E385}"/>
    <cellStyle name="Normal 2 2 2 2 2 9 14 6 2" xfId="19942" xr:uid="{348CA494-EA75-411A-B67C-3BD3F5DD3E66}"/>
    <cellStyle name="Normal 2 2 2 2 2 9 14 7" xfId="19941" xr:uid="{3FCCAD8D-177D-437C-BF5C-2B7474802410}"/>
    <cellStyle name="Normal 2 2 2 2 2 9 14 7 2" xfId="19940" xr:uid="{E9079A54-00B3-48D9-8DD3-65A33FBA3535}"/>
    <cellStyle name="Normal 2 2 2 2 2 9 14 8" xfId="19939" xr:uid="{0C500DBF-49A2-4C83-9C1C-A4ECF9737778}"/>
    <cellStyle name="Normal 2 2 2 2 2 9 15" xfId="19938" xr:uid="{8BF74DF7-3049-4241-9D7F-37EEF2701788}"/>
    <cellStyle name="Normal 2 2 2 2 2 9 15 2" xfId="19937" xr:uid="{9B4C85FC-C0A3-45B0-9D31-6F50755FFAA2}"/>
    <cellStyle name="Normal 2 2 2 2 2 9 15 2 2" xfId="19936" xr:uid="{67EA8793-4D62-43C0-AED6-2CD192FD9344}"/>
    <cellStyle name="Normal 2 2 2 2 2 9 15 2 2 2" xfId="19935" xr:uid="{DF8CD6C6-43BE-495C-BAD8-BDE89607D543}"/>
    <cellStyle name="Normal 2 2 2 2 2 9 15 2 3" xfId="19934" xr:uid="{B2A9496A-E106-4824-8152-C58391DFB79F}"/>
    <cellStyle name="Normal 2 2 2 2 2 9 15 2 3 2" xfId="19933" xr:uid="{8DE2ADD1-8EB7-4AB8-AC24-B4E670F2483A}"/>
    <cellStyle name="Normal 2 2 2 2 2 9 15 2 4" xfId="19932" xr:uid="{EFAE5B29-0340-4DA4-A2E4-65B7B2ED5510}"/>
    <cellStyle name="Normal 2 2 2 2 2 9 15 3" xfId="19931" xr:uid="{428B08F6-E9DF-439A-A507-EA5FD083BF41}"/>
    <cellStyle name="Normal 2 2 2 2 2 9 15 3 2" xfId="19930" xr:uid="{BBC7B642-213A-4DB6-B51E-B3B825794584}"/>
    <cellStyle name="Normal 2 2 2 2 2 9 15 3 2 2" xfId="19929" xr:uid="{8FA292B3-512C-4D33-991D-1ADE4B1AB8F7}"/>
    <cellStyle name="Normal 2 2 2 2 2 9 15 3 3" xfId="19928" xr:uid="{EB4F98B4-FBC3-4FCC-AF5D-151702AD7A91}"/>
    <cellStyle name="Normal 2 2 2 2 2 9 15 3 3 2" xfId="19927" xr:uid="{5BD68043-D6BD-4951-ACBF-1D4A6D81961B}"/>
    <cellStyle name="Normal 2 2 2 2 2 9 15 3 4" xfId="19926" xr:uid="{E3CF494F-8FF8-4FC7-BC61-301DE9DDA8B2}"/>
    <cellStyle name="Normal 2 2 2 2 2 9 15 4" xfId="19925" xr:uid="{4DE1163E-CF9D-46FC-8637-1A5BCE9EDFE4}"/>
    <cellStyle name="Normal 2 2 2 2 2 9 15 4 2" xfId="19924" xr:uid="{7116BDFA-B3D5-40FC-8462-DFE97ACED62A}"/>
    <cellStyle name="Normal 2 2 2 2 2 9 15 4 2 2" xfId="19923" xr:uid="{CF260C5E-E66F-414D-98A8-CBDBB7CC614E}"/>
    <cellStyle name="Normal 2 2 2 2 2 9 15 4 3" xfId="19922" xr:uid="{E5A39502-D185-4020-A286-51C7CA5FCFC2}"/>
    <cellStyle name="Normal 2 2 2 2 2 9 15 4 3 2" xfId="19921" xr:uid="{4149D89B-316E-40B7-B1B7-1AFCAF82C73A}"/>
    <cellStyle name="Normal 2 2 2 2 2 9 15 4 4" xfId="19920" xr:uid="{EFACEB0E-F40C-4504-B8C0-C6D063B5BA7F}"/>
    <cellStyle name="Normal 2 2 2 2 2 9 15 5" xfId="19919" xr:uid="{9F0A5881-D0AD-4339-BCBB-3EF18E0AE2F3}"/>
    <cellStyle name="Normal 2 2 2 2 2 9 15 5 2" xfId="19918" xr:uid="{78ED08BB-5AEC-43C0-8EFF-0525A4209C3C}"/>
    <cellStyle name="Normal 2 2 2 2 2 9 15 5 2 2" xfId="19917" xr:uid="{6FC6B23F-4D4F-49BD-BA79-1342D1FFDB63}"/>
    <cellStyle name="Normal 2 2 2 2 2 9 15 5 3" xfId="19916" xr:uid="{330789C3-9517-4FFC-AD31-1057F9ED6F98}"/>
    <cellStyle name="Normal 2 2 2 2 2 9 15 5 3 2" xfId="19915" xr:uid="{713DE85D-83D4-4E93-AA11-CD268B5B684B}"/>
    <cellStyle name="Normal 2 2 2 2 2 9 15 5 4" xfId="19914" xr:uid="{4803E40A-704E-46F0-889F-F0E7A265043A}"/>
    <cellStyle name="Normal 2 2 2 2 2 9 15 6" xfId="19913" xr:uid="{4DB413B1-4144-45C7-9717-A6E655EFFAFB}"/>
    <cellStyle name="Normal 2 2 2 2 2 9 15 6 2" xfId="19912" xr:uid="{BBD24C67-76E5-439B-9E52-659E8FE405AF}"/>
    <cellStyle name="Normal 2 2 2 2 2 9 15 7" xfId="19911" xr:uid="{88124597-79D2-47CA-BC89-F305F98DEF27}"/>
    <cellStyle name="Normal 2 2 2 2 2 9 15 7 2" xfId="19910" xr:uid="{7681E183-E9EB-4F55-B5B1-22478C2A0643}"/>
    <cellStyle name="Normal 2 2 2 2 2 9 15 8" xfId="19909" xr:uid="{592AC0F1-7849-4E5D-B33A-3CD8B1836A6B}"/>
    <cellStyle name="Normal 2 2 2 2 2 9 16" xfId="19908" xr:uid="{55DDBA83-B142-405D-BFEB-2735FCC214A2}"/>
    <cellStyle name="Normal 2 2 2 2 2 9 16 2" xfId="19907" xr:uid="{FA5B85A9-F635-4C7B-B157-9251AD7A6444}"/>
    <cellStyle name="Normal 2 2 2 2 2 9 16 2 2" xfId="19906" xr:uid="{073810AD-00E6-4B04-9DB2-905843FF3251}"/>
    <cellStyle name="Normal 2 2 2 2 2 9 16 2 2 2" xfId="19905" xr:uid="{204EC94B-4432-4297-9D03-277EBBB6265B}"/>
    <cellStyle name="Normal 2 2 2 2 2 9 16 2 3" xfId="19904" xr:uid="{CFEAA06E-FF5C-496A-A17C-E19B4D88D796}"/>
    <cellStyle name="Normal 2 2 2 2 2 9 16 2 3 2" xfId="19903" xr:uid="{5C5E6C86-7C5B-450C-8FBA-A800ADB22554}"/>
    <cellStyle name="Normal 2 2 2 2 2 9 16 2 4" xfId="19902" xr:uid="{40D5303E-2A69-4310-A5C6-D72434095208}"/>
    <cellStyle name="Normal 2 2 2 2 2 9 16 3" xfId="19901" xr:uid="{A63DCFFA-554D-4663-B9D2-974FFD1C823A}"/>
    <cellStyle name="Normal 2 2 2 2 2 9 16 3 2" xfId="19900" xr:uid="{602D69BB-901B-408C-B0B9-4EBBB3AC7C42}"/>
    <cellStyle name="Normal 2 2 2 2 2 9 16 3 2 2" xfId="19899" xr:uid="{E3493083-0220-406F-AF04-131A39DCF06F}"/>
    <cellStyle name="Normal 2 2 2 2 2 9 16 3 3" xfId="19898" xr:uid="{DE0613D6-D54B-4CBE-A4AD-919E00975FFB}"/>
    <cellStyle name="Normal 2 2 2 2 2 9 16 3 3 2" xfId="19897" xr:uid="{8AD7CBEC-CFCC-4F7C-8C39-112686307940}"/>
    <cellStyle name="Normal 2 2 2 2 2 9 16 3 4" xfId="19896" xr:uid="{22A2DF10-6960-4D83-941F-382245968BFE}"/>
    <cellStyle name="Normal 2 2 2 2 2 9 16 4" xfId="19895" xr:uid="{7554F6CA-ACEB-4210-AB53-57B62120A37B}"/>
    <cellStyle name="Normal 2 2 2 2 2 9 16 4 2" xfId="19894" xr:uid="{B0226630-2B89-4840-9171-ABDD257D54EA}"/>
    <cellStyle name="Normal 2 2 2 2 2 9 16 4 2 2" xfId="19893" xr:uid="{E426E596-CB8E-4DA6-9ACB-8DB4E7B24CBC}"/>
    <cellStyle name="Normal 2 2 2 2 2 9 16 4 3" xfId="19892" xr:uid="{61392E67-3CD1-4050-940E-29E3A6ABB17A}"/>
    <cellStyle name="Normal 2 2 2 2 2 9 16 4 3 2" xfId="19891" xr:uid="{E087CE99-6C58-4852-A292-92564BE6B2E2}"/>
    <cellStyle name="Normal 2 2 2 2 2 9 16 4 4" xfId="19890" xr:uid="{0D0880E9-5953-42B1-A313-5E40E6AAEC0F}"/>
    <cellStyle name="Normal 2 2 2 2 2 9 16 5" xfId="19889" xr:uid="{D9B3583A-66A4-4241-BF0B-6C7531A06406}"/>
    <cellStyle name="Normal 2 2 2 2 2 9 16 5 2" xfId="19888" xr:uid="{5C6429F8-F35A-4155-AF71-BE15AB19B7AF}"/>
    <cellStyle name="Normal 2 2 2 2 2 9 16 5 2 2" xfId="19887" xr:uid="{B888DFA3-87B9-476F-AA02-8961BC768755}"/>
    <cellStyle name="Normal 2 2 2 2 2 9 16 5 3" xfId="19886" xr:uid="{3ABC95A8-2170-4C90-A12F-593FB6BF7521}"/>
    <cellStyle name="Normal 2 2 2 2 2 9 16 5 3 2" xfId="19885" xr:uid="{C6D7B725-3E12-4208-8AAB-1B3CD92B63DD}"/>
    <cellStyle name="Normal 2 2 2 2 2 9 16 5 4" xfId="19884" xr:uid="{76830A1C-7298-471E-B81A-96988CCEF540}"/>
    <cellStyle name="Normal 2 2 2 2 2 9 16 6" xfId="19883" xr:uid="{F5E98496-736D-4D63-87AA-62BA0FDA1A97}"/>
    <cellStyle name="Normal 2 2 2 2 2 9 16 6 2" xfId="19882" xr:uid="{12F3558C-715E-4751-A302-8CCEE47EA59A}"/>
    <cellStyle name="Normal 2 2 2 2 2 9 16 7" xfId="19881" xr:uid="{5746B91B-D981-4825-8B5E-CCB73CE4D7B3}"/>
    <cellStyle name="Normal 2 2 2 2 2 9 16 7 2" xfId="19880" xr:uid="{A2BB9971-BFDF-46A6-A359-3B554C3ABCDA}"/>
    <cellStyle name="Normal 2 2 2 2 2 9 16 8" xfId="19879" xr:uid="{8AD79433-34CD-485E-9715-2C2C095EDE8C}"/>
    <cellStyle name="Normal 2 2 2 2 2 9 17" xfId="19878" xr:uid="{D47080CA-AEFF-471C-9363-98505D103DC6}"/>
    <cellStyle name="Normal 2 2 2 2 2 9 17 2" xfId="19877" xr:uid="{02435C20-FC5E-4BBB-8E3D-EF6530BDB9F1}"/>
    <cellStyle name="Normal 2 2 2 2 2 9 17 2 2" xfId="19876" xr:uid="{B9F634B7-0464-4023-A730-3A6C48F3E539}"/>
    <cellStyle name="Normal 2 2 2 2 2 9 17 2 2 2" xfId="19875" xr:uid="{2685A236-1879-464E-9E6F-5B1EAA00D7B9}"/>
    <cellStyle name="Normal 2 2 2 2 2 9 17 2 3" xfId="19874" xr:uid="{7AE8B6D7-D8D3-445F-958F-952A8F7AE4AE}"/>
    <cellStyle name="Normal 2 2 2 2 2 9 17 2 3 2" xfId="19873" xr:uid="{CA2C66A0-92B5-4635-AEB9-08432EE3D26B}"/>
    <cellStyle name="Normal 2 2 2 2 2 9 17 2 4" xfId="19872" xr:uid="{5334963A-700B-41AC-A28E-15D7ABCDC87C}"/>
    <cellStyle name="Normal 2 2 2 2 2 9 17 3" xfId="19871" xr:uid="{4D301D5B-A795-4010-A460-66DF7B6AA2DB}"/>
    <cellStyle name="Normal 2 2 2 2 2 9 17 3 2" xfId="19870" xr:uid="{BDDDAAA8-9205-4A6A-8661-FEC6ADE7AEDF}"/>
    <cellStyle name="Normal 2 2 2 2 2 9 17 3 2 2" xfId="19869" xr:uid="{1EADFB51-AFC0-42C3-949B-B88F4B68CA0D}"/>
    <cellStyle name="Normal 2 2 2 2 2 9 17 3 3" xfId="19868" xr:uid="{1318CB2E-F7DE-4FD3-A712-5B81045553F8}"/>
    <cellStyle name="Normal 2 2 2 2 2 9 17 3 3 2" xfId="19867" xr:uid="{FA0BE943-9BB3-47E0-B6C3-A853B6C6C0F0}"/>
    <cellStyle name="Normal 2 2 2 2 2 9 17 3 4" xfId="19866" xr:uid="{26A3E831-FAB8-4D58-AC1D-8182307258F8}"/>
    <cellStyle name="Normal 2 2 2 2 2 9 17 4" xfId="19865" xr:uid="{0CED8728-810D-4928-A341-B58B332279A2}"/>
    <cellStyle name="Normal 2 2 2 2 2 9 17 4 2" xfId="19864" xr:uid="{2574FB71-937D-47CA-AD7C-CAC53B2054AC}"/>
    <cellStyle name="Normal 2 2 2 2 2 9 17 4 2 2" xfId="19863" xr:uid="{C114D606-4C75-489E-8A99-0BAEBD6EDDFE}"/>
    <cellStyle name="Normal 2 2 2 2 2 9 17 4 3" xfId="19862" xr:uid="{89CC5AB7-91FE-4B0D-9CD5-68CC71839075}"/>
    <cellStyle name="Normal 2 2 2 2 2 9 17 4 3 2" xfId="19861" xr:uid="{2FA015BA-A007-4886-B4A3-D87EEB3F6D77}"/>
    <cellStyle name="Normal 2 2 2 2 2 9 17 4 4" xfId="19860" xr:uid="{A63C7FB5-301E-4B73-BB52-4A8E07E2B517}"/>
    <cellStyle name="Normal 2 2 2 2 2 9 17 5" xfId="19859" xr:uid="{4050B792-C59F-4FAC-830C-DF88066F18BC}"/>
    <cellStyle name="Normal 2 2 2 2 2 9 17 5 2" xfId="19858" xr:uid="{72008F59-A020-463A-B5AF-60FA80415A3A}"/>
    <cellStyle name="Normal 2 2 2 2 2 9 17 5 2 2" xfId="19857" xr:uid="{E9DA8C9F-3C4F-45B0-8FAE-ECA3980322BA}"/>
    <cellStyle name="Normal 2 2 2 2 2 9 17 5 3" xfId="19856" xr:uid="{602F2214-DBC8-434C-9B73-7F24C346A096}"/>
    <cellStyle name="Normal 2 2 2 2 2 9 17 5 3 2" xfId="19855" xr:uid="{02B2875F-F775-4C14-A560-693971E5F54B}"/>
    <cellStyle name="Normal 2 2 2 2 2 9 17 5 4" xfId="19854" xr:uid="{8471B558-5597-4E4C-B6CC-AE6F3B457348}"/>
    <cellStyle name="Normal 2 2 2 2 2 9 17 6" xfId="19853" xr:uid="{48C65749-27A8-4206-97A7-8DBDDBFBB801}"/>
    <cellStyle name="Normal 2 2 2 2 2 9 17 6 2" xfId="19852" xr:uid="{E5719806-F480-4165-8C41-4768C44D0810}"/>
    <cellStyle name="Normal 2 2 2 2 2 9 17 7" xfId="19851" xr:uid="{CFD043C9-CB13-40C9-A3FE-4F8359D58B57}"/>
    <cellStyle name="Normal 2 2 2 2 2 9 17 7 2" xfId="19850" xr:uid="{A9E3055C-D74D-4F1D-BB9B-03BA08B6DBCA}"/>
    <cellStyle name="Normal 2 2 2 2 2 9 17 8" xfId="19849" xr:uid="{D308C819-D925-4391-81AD-CC87F904068E}"/>
    <cellStyle name="Normal 2 2 2 2 2 9 18" xfId="19848" xr:uid="{DB62B4A8-E783-43DF-9B02-D4B3A3EAB9ED}"/>
    <cellStyle name="Normal 2 2 2 2 2 9 19" xfId="48437" xr:uid="{F6085CAE-A8E1-4065-8345-99EAACE6ADD5}"/>
    <cellStyle name="Normal 2 2 2 2 2 9 2" xfId="19847" xr:uid="{D6A72BBE-9D97-4C53-A66D-1633FB8F2011}"/>
    <cellStyle name="Normal 2 2 2 2 2 9 2 10" xfId="48438" xr:uid="{2F63442E-636F-4489-8269-40A22E2F5F65}"/>
    <cellStyle name="Normal 2 2 2 2 2 9 2 2" xfId="19846" xr:uid="{B5F9EF76-9627-413E-8942-030DEDADA72B}"/>
    <cellStyle name="Normal 2 2 2 2 2 9 2 2 2" xfId="19845" xr:uid="{0CF93609-07BB-406D-969C-1B496387889A}"/>
    <cellStyle name="Normal 2 2 2 2 2 9 2 2 2 2" xfId="19844" xr:uid="{20A668F4-884B-402D-B21D-BCD73B72E6D3}"/>
    <cellStyle name="Normal 2 2 2 2 2 9 2 2 3" xfId="19843" xr:uid="{2DED9DFD-B209-4C83-B770-44B66C811DAC}"/>
    <cellStyle name="Normal 2 2 2 2 2 9 2 2 3 2" xfId="19842" xr:uid="{4C8855D9-F44E-4F3C-BE6D-BC420B93EEFC}"/>
    <cellStyle name="Normal 2 2 2 2 2 9 2 2 4" xfId="19841" xr:uid="{1E8837AA-E6FC-4D44-AC39-E1D24F0D01F3}"/>
    <cellStyle name="Normal 2 2 2 2 2 9 2 3" xfId="19840" xr:uid="{4A933884-F4F4-46CD-BF3A-1D0179784CBD}"/>
    <cellStyle name="Normal 2 2 2 2 2 9 2 3 2" xfId="19839" xr:uid="{22BDD2EA-C65D-4C43-9062-8C08EAC6706B}"/>
    <cellStyle name="Normal 2 2 2 2 2 9 2 3 2 2" xfId="19838" xr:uid="{0FAD8CF1-5519-4E43-951F-654C44DDEBA1}"/>
    <cellStyle name="Normal 2 2 2 2 2 9 2 3 3" xfId="19837" xr:uid="{02C20DFC-F1F6-4FC0-AC71-F44078A6311E}"/>
    <cellStyle name="Normal 2 2 2 2 2 9 2 3 3 2" xfId="19836" xr:uid="{86EFD4E6-AEEB-4C97-A684-0D95E455289E}"/>
    <cellStyle name="Normal 2 2 2 2 2 9 2 3 4" xfId="19835" xr:uid="{F014E429-5B50-47A2-9078-8D615E0F9278}"/>
    <cellStyle name="Normal 2 2 2 2 2 9 2 4" xfId="19834" xr:uid="{E5AAC45D-5BF0-4033-9426-1B138FB44840}"/>
    <cellStyle name="Normal 2 2 2 2 2 9 2 4 2" xfId="19833" xr:uid="{EB0BD9CE-E15D-4AF3-8E5B-B1E5BEB422F6}"/>
    <cellStyle name="Normal 2 2 2 2 2 9 2 4 2 2" xfId="19832" xr:uid="{7958580D-45E8-4709-A934-024B1281130B}"/>
    <cellStyle name="Normal 2 2 2 2 2 9 2 4 3" xfId="19831" xr:uid="{32C9E6A9-76E0-4010-9627-9DE0C61F3486}"/>
    <cellStyle name="Normal 2 2 2 2 2 9 2 4 3 2" xfId="19830" xr:uid="{E7B7D516-A2F1-4502-8775-EC2F74663EAA}"/>
    <cellStyle name="Normal 2 2 2 2 2 9 2 4 4" xfId="19829" xr:uid="{8B266549-128C-411A-9890-395E4C97A8BD}"/>
    <cellStyle name="Normal 2 2 2 2 2 9 2 5" xfId="19828" xr:uid="{82FBC7DB-2C58-41FE-8091-A4204CECF369}"/>
    <cellStyle name="Normal 2 2 2 2 2 9 2 5 2" xfId="19827" xr:uid="{C9134834-261C-409B-B776-55BF2C8905EA}"/>
    <cellStyle name="Normal 2 2 2 2 2 9 2 5 2 2" xfId="19826" xr:uid="{0FD6BB8C-3EDF-4B4F-A897-498AE96E97AA}"/>
    <cellStyle name="Normal 2 2 2 2 2 9 2 5 3" xfId="19825" xr:uid="{744B0696-ED11-4643-8D08-499D3572D6BA}"/>
    <cellStyle name="Normal 2 2 2 2 2 9 2 5 3 2" xfId="19824" xr:uid="{ADB2F3A3-BB3F-4AEB-86E9-ED1E669CDE6B}"/>
    <cellStyle name="Normal 2 2 2 2 2 9 2 5 4" xfId="19823" xr:uid="{427E2054-4DD7-4CC3-A90F-75F8F1D14559}"/>
    <cellStyle name="Normal 2 2 2 2 2 9 2 6" xfId="19822" xr:uid="{04613795-0153-4832-91F6-972E72C0DE23}"/>
    <cellStyle name="Normal 2 2 2 2 2 9 2 6 2" xfId="19821" xr:uid="{ABA121F5-7604-4946-B169-6037D07E9D32}"/>
    <cellStyle name="Normal 2 2 2 2 2 9 2 7" xfId="19820" xr:uid="{3A9E149F-026D-48FC-A007-35BBF237E6DE}"/>
    <cellStyle name="Normal 2 2 2 2 2 9 2 7 2" xfId="19819" xr:uid="{25246275-95EA-4F31-BF78-82233EC169B8}"/>
    <cellStyle name="Normal 2 2 2 2 2 9 2 8" xfId="19818" xr:uid="{0A04ED1B-C6D1-43AF-974A-393F4752C21E}"/>
    <cellStyle name="Normal 2 2 2 2 2 9 2 9" xfId="19817" xr:uid="{D4616D2E-8499-4FE1-821B-8F942F1EB761}"/>
    <cellStyle name="Normal 2 2 2 2 2 9 3" xfId="19816" xr:uid="{40728ADE-B9D9-45E8-B9A6-24A141CC3F95}"/>
    <cellStyle name="Normal 2 2 2 2 2 9 3 2" xfId="19815" xr:uid="{36CDEA02-38D4-4F70-A48F-E150067399B1}"/>
    <cellStyle name="Normal 2 2 2 2 2 9 3 2 2" xfId="19814" xr:uid="{82C6D2F1-7104-40C6-A366-4893A0966E9A}"/>
    <cellStyle name="Normal 2 2 2 2 2 9 3 2 2 2" xfId="19813" xr:uid="{3F1218DD-2676-4592-ABDC-E011E9A37112}"/>
    <cellStyle name="Normal 2 2 2 2 2 9 3 2 3" xfId="19812" xr:uid="{09C9597D-CCB8-406C-A941-A8FDF094B6CF}"/>
    <cellStyle name="Normal 2 2 2 2 2 9 3 2 3 2" xfId="19811" xr:uid="{7972946C-DFF1-46FA-B886-487EA6BB6E91}"/>
    <cellStyle name="Normal 2 2 2 2 2 9 3 2 4" xfId="19810" xr:uid="{679D44D5-E9D9-45C5-8CC2-6150903E4CE2}"/>
    <cellStyle name="Normal 2 2 2 2 2 9 3 3" xfId="19809" xr:uid="{7C4F6825-F9B1-4A28-92E3-C8870E1260CF}"/>
    <cellStyle name="Normal 2 2 2 2 2 9 3 3 2" xfId="19808" xr:uid="{55255E87-282F-41F8-953A-CFF4980E1B7C}"/>
    <cellStyle name="Normal 2 2 2 2 2 9 3 3 2 2" xfId="19807" xr:uid="{A853E241-E6EF-4352-AC66-6630522634E9}"/>
    <cellStyle name="Normal 2 2 2 2 2 9 3 3 3" xfId="19806" xr:uid="{3B7B5DED-0493-418C-9F2B-A4AF7391F19E}"/>
    <cellStyle name="Normal 2 2 2 2 2 9 3 3 3 2" xfId="19805" xr:uid="{72F58088-46BC-45BC-B0BA-61DFF1E33F71}"/>
    <cellStyle name="Normal 2 2 2 2 2 9 3 3 4" xfId="19804" xr:uid="{066D58F2-46EB-4482-AC41-E0C2219544E3}"/>
    <cellStyle name="Normal 2 2 2 2 2 9 3 4" xfId="19803" xr:uid="{0DCCDDA2-BE11-4A45-82AF-1A14B8A5C0CB}"/>
    <cellStyle name="Normal 2 2 2 2 2 9 3 4 2" xfId="19802" xr:uid="{802E56DF-A4A2-4FA9-85A3-D7FA2848C345}"/>
    <cellStyle name="Normal 2 2 2 2 2 9 3 4 2 2" xfId="19801" xr:uid="{0C41873F-FE41-4F45-B104-9F5086ADC916}"/>
    <cellStyle name="Normal 2 2 2 2 2 9 3 4 3" xfId="19800" xr:uid="{8D406EAF-999D-4672-B1DF-3587B9CAA67B}"/>
    <cellStyle name="Normal 2 2 2 2 2 9 3 4 3 2" xfId="19799" xr:uid="{7271208E-A534-478B-AACC-966FBE3AC3F1}"/>
    <cellStyle name="Normal 2 2 2 2 2 9 3 4 4" xfId="19798" xr:uid="{7348A026-9E10-4476-83D2-BC2E6D5B3EB2}"/>
    <cellStyle name="Normal 2 2 2 2 2 9 3 5" xfId="19797" xr:uid="{3ABD28A4-80BD-432F-93AA-4D69356F554B}"/>
    <cellStyle name="Normal 2 2 2 2 2 9 3 5 2" xfId="19796" xr:uid="{F392FEE4-D152-4276-905C-4A15DE528853}"/>
    <cellStyle name="Normal 2 2 2 2 2 9 3 5 2 2" xfId="19795" xr:uid="{86832BD3-9D77-4FEB-9A13-6FFA558DC130}"/>
    <cellStyle name="Normal 2 2 2 2 2 9 3 5 3" xfId="19794" xr:uid="{0D450243-7537-4315-A7FB-EBE5A43579AC}"/>
    <cellStyle name="Normal 2 2 2 2 2 9 3 5 3 2" xfId="19793" xr:uid="{A8399836-73B6-491D-A62F-B95AC4E1C1A2}"/>
    <cellStyle name="Normal 2 2 2 2 2 9 3 5 4" xfId="19792" xr:uid="{F10A9038-B50E-4B3D-840A-683A601358C7}"/>
    <cellStyle name="Normal 2 2 2 2 2 9 3 6" xfId="19791" xr:uid="{4A2F1596-355B-4EB2-AFE1-8FE871E622F0}"/>
    <cellStyle name="Normal 2 2 2 2 2 9 3 6 2" xfId="19790" xr:uid="{6573CCC9-705B-49FD-87E5-6EB130088DA7}"/>
    <cellStyle name="Normal 2 2 2 2 2 9 3 7" xfId="19789" xr:uid="{AE3E26F8-2168-4778-A605-C0839A88B9CF}"/>
    <cellStyle name="Normal 2 2 2 2 2 9 3 7 2" xfId="19788" xr:uid="{564FCE19-5506-4CA1-B5BC-8E1AAD2F3FB2}"/>
    <cellStyle name="Normal 2 2 2 2 2 9 3 8" xfId="19787" xr:uid="{3706A10A-366F-4668-A218-8747B638DC23}"/>
    <cellStyle name="Normal 2 2 2 2 2 9 4" xfId="19786" xr:uid="{4A05A45F-9EEC-4EA3-960E-28C3E26DBC65}"/>
    <cellStyle name="Normal 2 2 2 2 2 9 4 2" xfId="19785" xr:uid="{67B7977F-49BC-497A-AC1C-D6EF4375F1F7}"/>
    <cellStyle name="Normal 2 2 2 2 2 9 4 2 2" xfId="19784" xr:uid="{FDC64B14-F644-4FA0-9A65-C1D44C01AB57}"/>
    <cellStyle name="Normal 2 2 2 2 2 9 4 2 2 2" xfId="19783" xr:uid="{EF473543-C659-4C25-A790-B9EA920AC6F0}"/>
    <cellStyle name="Normal 2 2 2 2 2 9 4 2 3" xfId="19782" xr:uid="{5CF32886-DA83-4CEF-BBFA-8BEB985429D6}"/>
    <cellStyle name="Normal 2 2 2 2 2 9 4 2 3 2" xfId="19781" xr:uid="{D6DA99ED-CD4F-49E6-ADDA-F038F85EC7B1}"/>
    <cellStyle name="Normal 2 2 2 2 2 9 4 2 4" xfId="19780" xr:uid="{44134136-8C15-47AC-9B9F-8C6742E4EBF3}"/>
    <cellStyle name="Normal 2 2 2 2 2 9 4 3" xfId="19779" xr:uid="{1DD85D84-ADDD-49A9-9D2C-18BEEC2E968D}"/>
    <cellStyle name="Normal 2 2 2 2 2 9 4 3 2" xfId="19778" xr:uid="{0CE9D66D-94A4-4373-BDD8-3580F7600C5B}"/>
    <cellStyle name="Normal 2 2 2 2 2 9 4 3 2 2" xfId="19777" xr:uid="{30FDC7A6-2BA5-48E5-B3C1-B66D90AF93FF}"/>
    <cellStyle name="Normal 2 2 2 2 2 9 4 3 3" xfId="19776" xr:uid="{14377B72-A60A-44C5-9471-C1FE343EDBE9}"/>
    <cellStyle name="Normal 2 2 2 2 2 9 4 3 3 2" xfId="19775" xr:uid="{45EE1346-324A-4097-BD03-AF2CB621C1EC}"/>
    <cellStyle name="Normal 2 2 2 2 2 9 4 3 4" xfId="19774" xr:uid="{877931CE-DF33-428A-BC4F-3CFD2EE083C6}"/>
    <cellStyle name="Normal 2 2 2 2 2 9 4 4" xfId="19773" xr:uid="{DC15D247-9443-4722-83BB-1582C828677B}"/>
    <cellStyle name="Normal 2 2 2 2 2 9 4 4 2" xfId="19772" xr:uid="{C00C9E6F-AF45-450F-97EA-C286B112325E}"/>
    <cellStyle name="Normal 2 2 2 2 2 9 4 4 2 2" xfId="19771" xr:uid="{B1FA7962-975B-493D-B273-7C8EF4844DD3}"/>
    <cellStyle name="Normal 2 2 2 2 2 9 4 4 3" xfId="19770" xr:uid="{76EE7B4C-5F1F-4059-B82B-4058B2AC3D4F}"/>
    <cellStyle name="Normal 2 2 2 2 2 9 4 4 3 2" xfId="19769" xr:uid="{84F77D4E-FAFA-4BAB-82C8-CA6672C31213}"/>
    <cellStyle name="Normal 2 2 2 2 2 9 4 4 4" xfId="19768" xr:uid="{086A4000-1FBC-49D3-8BAD-0A111A7ECE49}"/>
    <cellStyle name="Normal 2 2 2 2 2 9 4 5" xfId="19767" xr:uid="{C9CB2FDB-5217-4041-B566-0920DDFAE73B}"/>
    <cellStyle name="Normal 2 2 2 2 2 9 4 5 2" xfId="19766" xr:uid="{3E372E71-9461-489C-86E5-37D81D8F4CE5}"/>
    <cellStyle name="Normal 2 2 2 2 2 9 4 5 2 2" xfId="19765" xr:uid="{BEFCB37E-D365-4B25-81E0-D399FF64B9C5}"/>
    <cellStyle name="Normal 2 2 2 2 2 9 4 5 3" xfId="19764" xr:uid="{D7F8DC74-6868-48E5-9DDA-451D92ABAC71}"/>
    <cellStyle name="Normal 2 2 2 2 2 9 4 5 3 2" xfId="19763" xr:uid="{C36A750B-AF2F-4444-9D04-7DBC5C2DB45D}"/>
    <cellStyle name="Normal 2 2 2 2 2 9 4 5 4" xfId="19762" xr:uid="{EA0F8C03-7D7D-4319-B5DF-E301531B4B4F}"/>
    <cellStyle name="Normal 2 2 2 2 2 9 4 6" xfId="19761" xr:uid="{33CEFBA1-5F24-493D-B4D7-DEC12F05DCDE}"/>
    <cellStyle name="Normal 2 2 2 2 2 9 4 6 2" xfId="19760" xr:uid="{38E2A312-006A-4EE1-A803-C9D83321E831}"/>
    <cellStyle name="Normal 2 2 2 2 2 9 4 7" xfId="19759" xr:uid="{179E2C0E-1D41-4D0B-9BCE-0CFEB39E8E9A}"/>
    <cellStyle name="Normal 2 2 2 2 2 9 4 7 2" xfId="19758" xr:uid="{7F1D0AD2-A5E9-46BC-A9EA-8979F17806C5}"/>
    <cellStyle name="Normal 2 2 2 2 2 9 4 8" xfId="19757" xr:uid="{48EE12FC-58FB-4CE4-9F69-ACC8F04AC3B1}"/>
    <cellStyle name="Normal 2 2 2 2 2 9 5" xfId="19756" xr:uid="{82F4ADD5-8270-4988-B0B8-796A20BA1D34}"/>
    <cellStyle name="Normal 2 2 2 2 2 9 5 2" xfId="19755" xr:uid="{D1FB7E86-ED38-4E3E-B164-709130053296}"/>
    <cellStyle name="Normal 2 2 2 2 2 9 5 2 2" xfId="19754" xr:uid="{1E51E7FE-1E36-40DC-AFB3-BD455A995174}"/>
    <cellStyle name="Normal 2 2 2 2 2 9 5 2 2 2" xfId="19753" xr:uid="{434404BC-6C58-4E76-9DF0-10DAA034DA10}"/>
    <cellStyle name="Normal 2 2 2 2 2 9 5 2 3" xfId="19752" xr:uid="{44A45484-EB1A-44A0-BC60-F331DA11C95C}"/>
    <cellStyle name="Normal 2 2 2 2 2 9 5 2 3 2" xfId="19751" xr:uid="{6383A4B3-9037-4F1E-A390-BBB7E10FB5ED}"/>
    <cellStyle name="Normal 2 2 2 2 2 9 5 2 4" xfId="19750" xr:uid="{A913ECDC-08F5-48A5-966E-C64C6756E9DA}"/>
    <cellStyle name="Normal 2 2 2 2 2 9 5 3" xfId="19749" xr:uid="{4A48F929-FB53-47B4-B5F5-9B6A12FF3062}"/>
    <cellStyle name="Normal 2 2 2 2 2 9 5 3 2" xfId="19748" xr:uid="{CAAFDC2C-3073-4B4E-95EB-50AF41F2A994}"/>
    <cellStyle name="Normal 2 2 2 2 2 9 5 3 2 2" xfId="19747" xr:uid="{0368B879-5EB2-41A2-A412-7ED2A756C23F}"/>
    <cellStyle name="Normal 2 2 2 2 2 9 5 3 3" xfId="19746" xr:uid="{0B80A5DA-C485-4CA7-ACA9-E99274191E20}"/>
    <cellStyle name="Normal 2 2 2 2 2 9 5 3 3 2" xfId="19745" xr:uid="{41D49BD4-FDAD-4D42-A670-EDB66CFC9D9F}"/>
    <cellStyle name="Normal 2 2 2 2 2 9 5 3 4" xfId="19744" xr:uid="{EC0BF586-FE0E-4D34-93A1-FDD34BE06672}"/>
    <cellStyle name="Normal 2 2 2 2 2 9 5 4" xfId="19743" xr:uid="{B65BFF02-2F19-426C-A44D-E71211479201}"/>
    <cellStyle name="Normal 2 2 2 2 2 9 5 4 2" xfId="19742" xr:uid="{738E6770-01CD-4225-AF6A-06B4497BCAF3}"/>
    <cellStyle name="Normal 2 2 2 2 2 9 5 4 2 2" xfId="19741" xr:uid="{31754E33-AA9C-4D11-8FAC-5C3EE8573D06}"/>
    <cellStyle name="Normal 2 2 2 2 2 9 5 4 3" xfId="19740" xr:uid="{3E4A833E-4DA3-4170-928F-75C923B5AB66}"/>
    <cellStyle name="Normal 2 2 2 2 2 9 5 4 3 2" xfId="19739" xr:uid="{18105D6C-7668-4888-B2A9-3789C41B10CC}"/>
    <cellStyle name="Normal 2 2 2 2 2 9 5 4 4" xfId="19738" xr:uid="{54BF8F10-2ABD-4077-8D7B-4AD495F30A3B}"/>
    <cellStyle name="Normal 2 2 2 2 2 9 5 5" xfId="19737" xr:uid="{993DC309-C636-4458-A94E-BF29ADEF7DEA}"/>
    <cellStyle name="Normal 2 2 2 2 2 9 5 5 2" xfId="19736" xr:uid="{8CD0B136-B5DC-4BB7-99EE-CEF28BE127BA}"/>
    <cellStyle name="Normal 2 2 2 2 2 9 5 5 2 2" xfId="19735" xr:uid="{6B10FA70-0438-40E4-99AE-22E46131FD3A}"/>
    <cellStyle name="Normal 2 2 2 2 2 9 5 5 3" xfId="19734" xr:uid="{448AE8A5-0EEA-4F9A-9DD7-6B2196A8F69A}"/>
    <cellStyle name="Normal 2 2 2 2 2 9 5 5 3 2" xfId="19733" xr:uid="{11942A73-9696-4E08-8449-18D0A9F33985}"/>
    <cellStyle name="Normal 2 2 2 2 2 9 5 5 4" xfId="19732" xr:uid="{43F5D3EF-A373-4C5F-A916-519149ECB11C}"/>
    <cellStyle name="Normal 2 2 2 2 2 9 5 6" xfId="19731" xr:uid="{32180C93-B4A2-49F0-8657-2173ACA182BD}"/>
    <cellStyle name="Normal 2 2 2 2 2 9 5 6 2" xfId="19730" xr:uid="{F3BE2F9D-0854-49B7-ABAF-75DE1D95EA33}"/>
    <cellStyle name="Normal 2 2 2 2 2 9 5 7" xfId="19729" xr:uid="{DFA94B7C-598C-4654-A252-E6AB0A060F71}"/>
    <cellStyle name="Normal 2 2 2 2 2 9 5 7 2" xfId="19728" xr:uid="{1BBB2FBD-A9E5-4E1C-853E-9D0634DA05C3}"/>
    <cellStyle name="Normal 2 2 2 2 2 9 5 8" xfId="19727" xr:uid="{844848E4-FFED-4A2F-8774-D71FED7CDCE8}"/>
    <cellStyle name="Normal 2 2 2 2 2 9 6" xfId="19726" xr:uid="{E86E2D0B-3315-46DE-9E45-01222392C577}"/>
    <cellStyle name="Normal 2 2 2 2 2 9 6 2" xfId="19725" xr:uid="{E4E9DD9E-9350-47AC-B125-1719616DFC69}"/>
    <cellStyle name="Normal 2 2 2 2 2 9 6 2 2" xfId="19724" xr:uid="{7E0D4007-6D25-4DF3-9342-381D4D02B95A}"/>
    <cellStyle name="Normal 2 2 2 2 2 9 6 2 2 2" xfId="19723" xr:uid="{A3F595D0-2102-4B64-98DC-84608722E32C}"/>
    <cellStyle name="Normal 2 2 2 2 2 9 6 2 3" xfId="19722" xr:uid="{CA426957-8AE5-4F3D-8465-E323D3DA094F}"/>
    <cellStyle name="Normal 2 2 2 2 2 9 6 2 3 2" xfId="19721" xr:uid="{FF37EB01-6240-4A1F-AAB9-3E65A599E3D4}"/>
    <cellStyle name="Normal 2 2 2 2 2 9 6 2 4" xfId="19720" xr:uid="{E3C64823-3C16-402B-AFD5-BFDC9C1FE89D}"/>
    <cellStyle name="Normal 2 2 2 2 2 9 6 3" xfId="19719" xr:uid="{CFFF395D-2F61-4872-97C6-0CB35A37DCC8}"/>
    <cellStyle name="Normal 2 2 2 2 2 9 6 3 2" xfId="19718" xr:uid="{FAE43F5B-082E-46D8-8881-8B3D8D44578C}"/>
    <cellStyle name="Normal 2 2 2 2 2 9 6 3 2 2" xfId="19717" xr:uid="{C794DB83-16DE-42D2-BE30-F52B4C899ECD}"/>
    <cellStyle name="Normal 2 2 2 2 2 9 6 3 3" xfId="19716" xr:uid="{A09782D7-2682-481C-B7B7-BF6E20B8807B}"/>
    <cellStyle name="Normal 2 2 2 2 2 9 6 3 3 2" xfId="19715" xr:uid="{17C590B8-A225-471D-9641-E14C5EC945F2}"/>
    <cellStyle name="Normal 2 2 2 2 2 9 6 3 4" xfId="19714" xr:uid="{A42141C7-414B-4CBB-9338-0E577BC8646D}"/>
    <cellStyle name="Normal 2 2 2 2 2 9 6 4" xfId="19713" xr:uid="{A31FD66C-397A-4E80-9306-A1321C042765}"/>
    <cellStyle name="Normal 2 2 2 2 2 9 6 4 2" xfId="19712" xr:uid="{384F482A-F454-42AA-BD83-34F3BB50DE81}"/>
    <cellStyle name="Normal 2 2 2 2 2 9 6 4 2 2" xfId="19711" xr:uid="{D5B91328-7AD8-4BC4-A87A-4B7321BA91F7}"/>
    <cellStyle name="Normal 2 2 2 2 2 9 6 4 3" xfId="19710" xr:uid="{D5F1AC0E-F939-49A8-AB04-2D9C55F73D1D}"/>
    <cellStyle name="Normal 2 2 2 2 2 9 6 4 3 2" xfId="19709" xr:uid="{B4E7BEA8-4205-4339-BAD6-A71BC99838B7}"/>
    <cellStyle name="Normal 2 2 2 2 2 9 6 4 4" xfId="19708" xr:uid="{2D5915B7-EFDF-404D-8834-53AAADBFF4AF}"/>
    <cellStyle name="Normal 2 2 2 2 2 9 6 5" xfId="19707" xr:uid="{32278B75-3260-4068-807C-69CF5DC0C3D5}"/>
    <cellStyle name="Normal 2 2 2 2 2 9 6 5 2" xfId="19706" xr:uid="{4F9B5AC0-34C0-4263-A01B-A22D996528DF}"/>
    <cellStyle name="Normal 2 2 2 2 2 9 6 5 2 2" xfId="19705" xr:uid="{6BDC60A0-DAD0-4014-A023-A8C9A7519135}"/>
    <cellStyle name="Normal 2 2 2 2 2 9 6 5 3" xfId="19704" xr:uid="{854842A3-6E89-4BF2-B868-8F5020360BFB}"/>
    <cellStyle name="Normal 2 2 2 2 2 9 6 5 3 2" xfId="19703" xr:uid="{487CD32F-629C-4C29-8166-F031B6228B62}"/>
    <cellStyle name="Normal 2 2 2 2 2 9 6 5 4" xfId="19702" xr:uid="{356F305B-EB55-4298-9E4A-CE7A04EA638E}"/>
    <cellStyle name="Normal 2 2 2 2 2 9 6 6" xfId="19701" xr:uid="{7E25CDCF-229A-464A-A4B0-3DA0BE38FCA4}"/>
    <cellStyle name="Normal 2 2 2 2 2 9 6 6 2" xfId="19700" xr:uid="{98AD3C5E-DABF-4641-AA28-4A41F6C592CC}"/>
    <cellStyle name="Normal 2 2 2 2 2 9 6 7" xfId="19699" xr:uid="{5CFB4F37-0C45-4679-B3DD-6B2CC5868A78}"/>
    <cellStyle name="Normal 2 2 2 2 2 9 6 7 2" xfId="19698" xr:uid="{D4DE159B-046B-4EBD-ADA1-A0A6515BE46C}"/>
    <cellStyle name="Normal 2 2 2 2 2 9 6 8" xfId="19697" xr:uid="{5FFC1871-5BE3-4FD0-A849-81A255A031DF}"/>
    <cellStyle name="Normal 2 2 2 2 2 9 7" xfId="19696" xr:uid="{4D422A0E-EDF9-4E58-8798-6FFEFFF0BF08}"/>
    <cellStyle name="Normal 2 2 2 2 2 9 7 2" xfId="19695" xr:uid="{3A67D977-AB92-4514-89AD-CB918C908FA4}"/>
    <cellStyle name="Normal 2 2 2 2 2 9 7 2 2" xfId="19694" xr:uid="{F4CEDD83-D35A-4FB8-B056-B2AEFEC748CE}"/>
    <cellStyle name="Normal 2 2 2 2 2 9 7 2 2 2" xfId="19693" xr:uid="{4A40CAF5-2A81-4441-9C86-400C4BCB9330}"/>
    <cellStyle name="Normal 2 2 2 2 2 9 7 2 3" xfId="19692" xr:uid="{6760DEDD-1AF8-4482-A896-E1B2A5984409}"/>
    <cellStyle name="Normal 2 2 2 2 2 9 7 2 3 2" xfId="19691" xr:uid="{B2769C9C-6149-4280-B7A2-7B7F15616B7B}"/>
    <cellStyle name="Normal 2 2 2 2 2 9 7 2 4" xfId="19690" xr:uid="{BFB628F1-F227-4D0E-8B89-E3588916A2BE}"/>
    <cellStyle name="Normal 2 2 2 2 2 9 7 3" xfId="19689" xr:uid="{0623F749-1178-465B-9047-6245E902864E}"/>
    <cellStyle name="Normal 2 2 2 2 2 9 7 3 2" xfId="19688" xr:uid="{85F7CBBA-0D59-4F94-8D00-BE91555DBD8A}"/>
    <cellStyle name="Normal 2 2 2 2 2 9 7 3 2 2" xfId="19687" xr:uid="{DDEED642-9E66-47D5-8170-67884D5D730D}"/>
    <cellStyle name="Normal 2 2 2 2 2 9 7 3 3" xfId="19686" xr:uid="{E278E77C-9763-407C-BC82-EBE7E0D21BCD}"/>
    <cellStyle name="Normal 2 2 2 2 2 9 7 3 3 2" xfId="19685" xr:uid="{BE50BC94-3A51-490A-AAEC-4131F782DAFB}"/>
    <cellStyle name="Normal 2 2 2 2 2 9 7 3 4" xfId="19684" xr:uid="{97CA529C-4139-4103-969B-46219772B6C1}"/>
    <cellStyle name="Normal 2 2 2 2 2 9 7 4" xfId="19683" xr:uid="{4B82F43D-E986-49CE-AA4B-A03891F7F81A}"/>
    <cellStyle name="Normal 2 2 2 2 2 9 7 4 2" xfId="19682" xr:uid="{53534F3E-A351-4DB0-BC21-25E8F3AB5BEC}"/>
    <cellStyle name="Normal 2 2 2 2 2 9 7 4 2 2" xfId="19681" xr:uid="{14467C5F-0EA8-49C6-A7DB-E2AE687367ED}"/>
    <cellStyle name="Normal 2 2 2 2 2 9 7 4 3" xfId="19680" xr:uid="{14EA2B26-24D6-4E6F-AE8D-C42111E3E732}"/>
    <cellStyle name="Normal 2 2 2 2 2 9 7 4 3 2" xfId="19679" xr:uid="{21D0A235-D6AA-4402-BE7E-008F43E65563}"/>
    <cellStyle name="Normal 2 2 2 2 2 9 7 4 4" xfId="19678" xr:uid="{4222E953-B17B-4788-B86F-BC56BDD623BD}"/>
    <cellStyle name="Normal 2 2 2 2 2 9 7 5" xfId="19677" xr:uid="{3C534B9A-6019-4A1E-B313-7D3F6B634A85}"/>
    <cellStyle name="Normal 2 2 2 2 2 9 7 5 2" xfId="19676" xr:uid="{C2ACC24C-2162-4205-9BE4-2FD675829078}"/>
    <cellStyle name="Normal 2 2 2 2 2 9 7 5 2 2" xfId="19675" xr:uid="{D25ECE6C-5E50-4107-9854-262754F1C1DC}"/>
    <cellStyle name="Normal 2 2 2 2 2 9 7 5 3" xfId="19674" xr:uid="{D7EA0FEE-D9BD-44DC-AB62-9B63D3903B8A}"/>
    <cellStyle name="Normal 2 2 2 2 2 9 7 5 3 2" xfId="19673" xr:uid="{579FE5AD-EC06-41A3-A933-1A8EBFE002E1}"/>
    <cellStyle name="Normal 2 2 2 2 2 9 7 5 4" xfId="19672" xr:uid="{86AF660E-3001-44AA-AB53-3B7B397ED5F5}"/>
    <cellStyle name="Normal 2 2 2 2 2 9 7 6" xfId="19671" xr:uid="{10B97599-31F7-48A2-9BCC-0274FF7C40D8}"/>
    <cellStyle name="Normal 2 2 2 2 2 9 7 6 2" xfId="19670" xr:uid="{9033DDDC-37D6-4E43-A027-2E17FA5BB6A3}"/>
    <cellStyle name="Normal 2 2 2 2 2 9 7 7" xfId="19669" xr:uid="{A0730080-FA54-4A47-9E1F-FB36390E2C1E}"/>
    <cellStyle name="Normal 2 2 2 2 2 9 7 7 2" xfId="19668" xr:uid="{909CD354-5909-43B3-89BD-08E159BCB5E2}"/>
    <cellStyle name="Normal 2 2 2 2 2 9 7 8" xfId="19667" xr:uid="{23DFA67D-B1E4-4B3B-A8A7-02D4A14E7EF8}"/>
    <cellStyle name="Normal 2 2 2 2 2 9 8" xfId="19666" xr:uid="{D48ADFE9-1368-4A62-AD73-9EF9AF427537}"/>
    <cellStyle name="Normal 2 2 2 2 2 9 8 2" xfId="19665" xr:uid="{0F78BD51-E52B-46CC-AF1D-B8FF4F5DDA84}"/>
    <cellStyle name="Normal 2 2 2 2 2 9 8 2 2" xfId="19664" xr:uid="{8E4CEDA3-3006-446B-9934-98BE857960A5}"/>
    <cellStyle name="Normal 2 2 2 2 2 9 8 2 2 2" xfId="19663" xr:uid="{7B13944B-7193-424D-8C39-EF24D6CF865D}"/>
    <cellStyle name="Normal 2 2 2 2 2 9 8 2 3" xfId="19662" xr:uid="{483C67EC-CD84-4FAA-8308-B3A79247E250}"/>
    <cellStyle name="Normal 2 2 2 2 2 9 8 2 3 2" xfId="19661" xr:uid="{5D1753C8-183D-4EA7-A26A-51DB4CEBC30B}"/>
    <cellStyle name="Normal 2 2 2 2 2 9 8 2 4" xfId="19660" xr:uid="{23F392C0-DA2C-43D3-A73E-8D10113FF414}"/>
    <cellStyle name="Normal 2 2 2 2 2 9 8 3" xfId="19659" xr:uid="{A256E034-13E0-4891-B2CD-DAC621C26114}"/>
    <cellStyle name="Normal 2 2 2 2 2 9 8 3 2" xfId="19658" xr:uid="{2C26A2A1-38F3-4499-AAD5-36C6E3C37765}"/>
    <cellStyle name="Normal 2 2 2 2 2 9 8 3 2 2" xfId="19657" xr:uid="{33527DD5-6892-419F-A4CC-9E7619A86CD4}"/>
    <cellStyle name="Normal 2 2 2 2 2 9 8 3 3" xfId="19656" xr:uid="{A62F5329-00A9-4FC6-85FE-2246A26029CE}"/>
    <cellStyle name="Normal 2 2 2 2 2 9 8 3 3 2" xfId="19655" xr:uid="{F36BE1E1-9183-45A2-8B17-85F14380579B}"/>
    <cellStyle name="Normal 2 2 2 2 2 9 8 3 4" xfId="19654" xr:uid="{0647E830-6AAC-43AC-9899-7D84B27F8433}"/>
    <cellStyle name="Normal 2 2 2 2 2 9 8 4" xfId="19653" xr:uid="{E31E992A-5478-49ED-8C67-B5F0A2419476}"/>
    <cellStyle name="Normal 2 2 2 2 2 9 8 4 2" xfId="19652" xr:uid="{77EB755F-5F93-476D-BEB2-A3A34E4CE500}"/>
    <cellStyle name="Normal 2 2 2 2 2 9 8 4 2 2" xfId="19651" xr:uid="{6FED5CBF-E1D7-4F0D-8B4F-76FA6388D083}"/>
    <cellStyle name="Normal 2 2 2 2 2 9 8 4 3" xfId="19650" xr:uid="{D6B250B0-962D-403F-B6B9-CB1BCA9EFF74}"/>
    <cellStyle name="Normal 2 2 2 2 2 9 8 4 3 2" xfId="19649" xr:uid="{C2B5CFBB-4FFB-4FFE-8093-959E32D05601}"/>
    <cellStyle name="Normal 2 2 2 2 2 9 8 4 4" xfId="19648" xr:uid="{410A9EF8-2D9F-410F-9785-B2CE1296A482}"/>
    <cellStyle name="Normal 2 2 2 2 2 9 8 5" xfId="19647" xr:uid="{41B0BC05-82ED-4CB1-A0F0-026B87DD56D4}"/>
    <cellStyle name="Normal 2 2 2 2 2 9 8 5 2" xfId="19646" xr:uid="{A41611C5-7CBB-4420-A0B8-405521D5630A}"/>
    <cellStyle name="Normal 2 2 2 2 2 9 8 5 2 2" xfId="19645" xr:uid="{64FD0138-B8D4-4753-8D22-E715F7381651}"/>
    <cellStyle name="Normal 2 2 2 2 2 9 8 5 3" xfId="19644" xr:uid="{7EFD38B2-6E90-4210-BB8E-6AEE93D1E20B}"/>
    <cellStyle name="Normal 2 2 2 2 2 9 8 5 3 2" xfId="19643" xr:uid="{D76DC974-8583-44CF-8E3A-EE144C1DF93C}"/>
    <cellStyle name="Normal 2 2 2 2 2 9 8 5 4" xfId="19642" xr:uid="{A5FB96F2-E590-4C23-BB4B-051E166AF474}"/>
    <cellStyle name="Normal 2 2 2 2 2 9 8 6" xfId="19641" xr:uid="{8761E2F3-06AE-492F-A91B-945C01BC6218}"/>
    <cellStyle name="Normal 2 2 2 2 2 9 8 6 2" xfId="19640" xr:uid="{075F7D3D-EDEA-4DD7-9343-93A65F0F73D6}"/>
    <cellStyle name="Normal 2 2 2 2 2 9 8 7" xfId="19639" xr:uid="{1EFB7A53-61C8-4A4E-8192-C48745204F52}"/>
    <cellStyle name="Normal 2 2 2 2 2 9 8 7 2" xfId="19638" xr:uid="{9FBC114E-4742-4F66-9E0C-B8A457DAB7D9}"/>
    <cellStyle name="Normal 2 2 2 2 2 9 8 8" xfId="19637" xr:uid="{EADC4BDC-48F0-40F0-84A9-5E012CC15F4C}"/>
    <cellStyle name="Normal 2 2 2 2 2 9 9" xfId="19636" xr:uid="{E4BB4E1C-1790-413C-8731-2A1113AC6C68}"/>
    <cellStyle name="Normal 2 2 2 2 2 9 9 2" xfId="19635" xr:uid="{ACD8E60F-35BB-432E-8D1E-17C60B67ECE0}"/>
    <cellStyle name="Normal 2 2 2 2 2 9 9 2 2" xfId="19634" xr:uid="{4B9E113D-7FC8-4C65-A156-B0DC794CAFFE}"/>
    <cellStyle name="Normal 2 2 2 2 2 9 9 2 2 2" xfId="19633" xr:uid="{BB83AAF3-0706-482D-AF44-90F6CA538404}"/>
    <cellStyle name="Normal 2 2 2 2 2 9 9 2 3" xfId="19632" xr:uid="{5D1AA1FD-A32B-4F65-847A-2D0B09CF546C}"/>
    <cellStyle name="Normal 2 2 2 2 2 9 9 2 3 2" xfId="19631" xr:uid="{01E3D055-0B20-41EF-875D-1A3261F608D0}"/>
    <cellStyle name="Normal 2 2 2 2 2 9 9 2 4" xfId="19630" xr:uid="{0820B269-C4DD-448C-83C7-616DF5D58068}"/>
    <cellStyle name="Normal 2 2 2 2 2 9 9 3" xfId="19629" xr:uid="{5E583847-3B28-40CC-84C9-3983BBAEB093}"/>
    <cellStyle name="Normal 2 2 2 2 2 9 9 3 2" xfId="19628" xr:uid="{20E4C04E-B3DB-46F4-9E85-21C13E84FCD6}"/>
    <cellStyle name="Normal 2 2 2 2 2 9 9 3 2 2" xfId="19627" xr:uid="{EE36FBF6-5CD2-45E8-9DD0-FA52E53DD630}"/>
    <cellStyle name="Normal 2 2 2 2 2 9 9 3 3" xfId="19626" xr:uid="{F4A5EA02-D18C-4500-81D3-95FC4738B3EE}"/>
    <cellStyle name="Normal 2 2 2 2 2 9 9 3 3 2" xfId="19625" xr:uid="{0D9C9F3A-50C5-4814-8D43-1CFF4BDCEFAB}"/>
    <cellStyle name="Normal 2 2 2 2 2 9 9 3 4" xfId="19624" xr:uid="{8E3F57AF-9AB0-42D7-A3E0-C490DEB8CA6C}"/>
    <cellStyle name="Normal 2 2 2 2 2 9 9 4" xfId="19623" xr:uid="{97DF4793-3C8D-4090-BB57-ADE37206428F}"/>
    <cellStyle name="Normal 2 2 2 2 2 9 9 4 2" xfId="19622" xr:uid="{28BFC3CA-4B5E-4981-A68F-B802D5CF9DD2}"/>
    <cellStyle name="Normal 2 2 2 2 2 9 9 4 2 2" xfId="19621" xr:uid="{BE387412-F3B8-41B0-92F5-F709D6738A43}"/>
    <cellStyle name="Normal 2 2 2 2 2 9 9 4 3" xfId="19620" xr:uid="{EE44F24A-3220-482A-B3F0-31BFA7E4A1D1}"/>
    <cellStyle name="Normal 2 2 2 2 2 9 9 4 3 2" xfId="19619" xr:uid="{7E0AE972-3811-4759-9B62-B0C54FD7A3D4}"/>
    <cellStyle name="Normal 2 2 2 2 2 9 9 4 4" xfId="19618" xr:uid="{CF68E8B7-2371-414E-A343-5D788EA6D05C}"/>
    <cellStyle name="Normal 2 2 2 2 2 9 9 5" xfId="19617" xr:uid="{C5F1E56B-9AFD-4D05-AEE3-0BA1ADA2AF3A}"/>
    <cellStyle name="Normal 2 2 2 2 2 9 9 5 2" xfId="19616" xr:uid="{69DF46BB-01F8-4B06-8DB4-1F402ED1DEF4}"/>
    <cellStyle name="Normal 2 2 2 2 2 9 9 5 2 2" xfId="19615" xr:uid="{B02F0A7F-9DE5-4A8D-A934-EB015E4E387C}"/>
    <cellStyle name="Normal 2 2 2 2 2 9 9 5 3" xfId="19614" xr:uid="{C9C46F43-4540-489E-A3FB-B2484F956F36}"/>
    <cellStyle name="Normal 2 2 2 2 2 9 9 5 3 2" xfId="19613" xr:uid="{8A2608DD-9A20-4578-9780-70BABD7F9720}"/>
    <cellStyle name="Normal 2 2 2 2 2 9 9 5 4" xfId="19612" xr:uid="{5DCEF7F3-ADE1-4F09-9295-C3B07123E35F}"/>
    <cellStyle name="Normal 2 2 2 2 2 9 9 6" xfId="19611" xr:uid="{D3C24399-5F88-4995-8D04-66CA83E389E1}"/>
    <cellStyle name="Normal 2 2 2 2 2 9 9 6 2" xfId="19610" xr:uid="{FCAA64AB-F75B-453E-A6AF-1B371C1019E2}"/>
    <cellStyle name="Normal 2 2 2 2 2 9 9 7" xfId="19609" xr:uid="{83582E6E-CEBC-4417-ABA3-DE440803A4A8}"/>
    <cellStyle name="Normal 2 2 2 2 2 9 9 7 2" xfId="19608" xr:uid="{8D3FA0D5-A110-4C42-8667-D4BE814CA58A}"/>
    <cellStyle name="Normal 2 2 2 2 2 9 9 8" xfId="19607" xr:uid="{814E8AA8-A49C-4606-A24F-157FD2E2262B}"/>
    <cellStyle name="Normal 2 2 2 2 20" xfId="19606" xr:uid="{146134A5-CB06-4D9F-811D-0B22EA70C297}"/>
    <cellStyle name="Normal 2 2 2 2 21" xfId="19605" xr:uid="{EB156642-0334-4232-B4CA-CD0FF6056AE6}"/>
    <cellStyle name="Normal 2 2 2 2 22" xfId="19604" xr:uid="{86892AAE-4C47-47DB-87B4-05038A420618}"/>
    <cellStyle name="Normal 2 2 2 2 23" xfId="19603" xr:uid="{B9E40328-5472-4ABC-AC9E-50826B21284D}"/>
    <cellStyle name="Normal 2 2 2 2 24" xfId="19602" xr:uid="{DE67F3B5-1586-4D58-8CB6-DFA4A99D93CA}"/>
    <cellStyle name="Normal 2 2 2 2 24 10" xfId="48439" xr:uid="{367B3574-312E-4287-8D83-C9B8971B21BA}"/>
    <cellStyle name="Normal 2 2 2 2 24 2" xfId="19601" xr:uid="{9BCE25E7-C996-495B-9D46-F2CD9FACD028}"/>
    <cellStyle name="Normal 2 2 2 2 24 2 2" xfId="19600" xr:uid="{6F1F22C9-E006-407A-82FF-CC6F205F8D04}"/>
    <cellStyle name="Normal 2 2 2 2 24 2 2 2" xfId="19599" xr:uid="{6AFFDAFA-C942-43E9-9A5B-973513292C3A}"/>
    <cellStyle name="Normal 2 2 2 2 24 2 3" xfId="19598" xr:uid="{FD7940E1-CC67-4E41-9307-52ABD18CB940}"/>
    <cellStyle name="Normal 2 2 2 2 24 2 3 2" xfId="19597" xr:uid="{5658899F-EEED-4CB6-B9A3-63B6320D5F10}"/>
    <cellStyle name="Normal 2 2 2 2 24 2 4" xfId="19596" xr:uid="{E16B47D2-1404-4E54-B744-C9FF34A06CAA}"/>
    <cellStyle name="Normal 2 2 2 2 24 2 5" xfId="19595" xr:uid="{67396492-A5D9-482B-96A1-43453B155EFA}"/>
    <cellStyle name="Normal 2 2 2 2 24 2 6" xfId="48440" xr:uid="{FE6B4C5E-6FD6-4D00-80A2-63F6487FE503}"/>
    <cellStyle name="Normal 2 2 2 2 24 3" xfId="19594" xr:uid="{0180DAEF-A6A6-4AF5-9CB1-E15CE2203FF7}"/>
    <cellStyle name="Normal 2 2 2 2 24 3 2" xfId="19593" xr:uid="{53B7357D-7B16-436C-B3E9-DFFAC33A41DB}"/>
    <cellStyle name="Normal 2 2 2 2 24 3 2 2" xfId="19592" xr:uid="{4759667B-D5A0-43B9-9CD7-B173A42BBAF9}"/>
    <cellStyle name="Normal 2 2 2 2 24 3 3" xfId="19591" xr:uid="{8E1D5049-D76B-4FC0-87C1-B0AEF1E315C9}"/>
    <cellStyle name="Normal 2 2 2 2 24 3 3 2" xfId="19590" xr:uid="{17EECC81-7C75-4E95-A853-0C7EDB0F2343}"/>
    <cellStyle name="Normal 2 2 2 2 24 3 4" xfId="19589" xr:uid="{26343AC0-539B-4BD2-AB36-0F0C2C54ADD4}"/>
    <cellStyle name="Normal 2 2 2 2 24 4" xfId="19588" xr:uid="{4F47451A-E3D7-4FA2-984D-51167C11B568}"/>
    <cellStyle name="Normal 2 2 2 2 24 4 2" xfId="19587" xr:uid="{3C1AD28C-A866-4D15-ABE1-A630391687E0}"/>
    <cellStyle name="Normal 2 2 2 2 24 4 2 2" xfId="19586" xr:uid="{137265C4-5E32-4C95-A512-7C2356CF8EFE}"/>
    <cellStyle name="Normal 2 2 2 2 24 4 3" xfId="19585" xr:uid="{95315368-4DF4-4D90-AB55-9BECE7D43E0C}"/>
    <cellStyle name="Normal 2 2 2 2 24 4 3 2" xfId="19584" xr:uid="{96F30339-7B18-43AA-A93D-54EEB9BDA1CE}"/>
    <cellStyle name="Normal 2 2 2 2 24 4 4" xfId="19583" xr:uid="{CE736351-C3B5-48C4-B1A7-0867177709FB}"/>
    <cellStyle name="Normal 2 2 2 2 24 5" xfId="19582" xr:uid="{50C8B021-5B93-495D-AD58-835FFC25ADB3}"/>
    <cellStyle name="Normal 2 2 2 2 24 5 2" xfId="19581" xr:uid="{4B65CD27-487C-4D71-B490-44BF11F05521}"/>
    <cellStyle name="Normal 2 2 2 2 24 5 2 2" xfId="19580" xr:uid="{48E92A8A-0FC4-4AF1-8568-189D3C4AAA1E}"/>
    <cellStyle name="Normal 2 2 2 2 24 5 3" xfId="19579" xr:uid="{84B9FC00-A77E-4B87-9FA9-B936F66D7B4F}"/>
    <cellStyle name="Normal 2 2 2 2 24 5 3 2" xfId="19578" xr:uid="{580673A3-7DAF-4FFE-AF81-2A5FA3BCD392}"/>
    <cellStyle name="Normal 2 2 2 2 24 5 4" xfId="19577" xr:uid="{F97CC003-B2B6-4FF2-B89E-8B2E0E786870}"/>
    <cellStyle name="Normal 2 2 2 2 24 6" xfId="19576" xr:uid="{9FF5B7BD-88BE-4C43-8958-EC65B86E4FA1}"/>
    <cellStyle name="Normal 2 2 2 2 24 6 2" xfId="19575" xr:uid="{B093CEB2-4968-4039-8259-A08FDB0BC377}"/>
    <cellStyle name="Normal 2 2 2 2 24 7" xfId="19574" xr:uid="{A76FC83A-F484-40A5-96FB-926F9E48F9EF}"/>
    <cellStyle name="Normal 2 2 2 2 24 7 2" xfId="19573" xr:uid="{DF879BB8-34E7-44E5-BDC2-A43B58C2CD7D}"/>
    <cellStyle name="Normal 2 2 2 2 24 8" xfId="19572" xr:uid="{F47872D5-A0F9-498A-9537-51C70BDFC174}"/>
    <cellStyle name="Normal 2 2 2 2 24 9" xfId="19571" xr:uid="{BCD9D49C-6F3C-4D9C-8E45-2FA17C2A2D80}"/>
    <cellStyle name="Normal 2 2 2 2 25" xfId="19570" xr:uid="{F9661D63-6B6D-407E-A1B4-990304F16D1E}"/>
    <cellStyle name="Normal 2 2 2 2 25 10" xfId="48441" xr:uid="{97921483-A720-48DC-B5D2-642890FA37BA}"/>
    <cellStyle name="Normal 2 2 2 2 25 2" xfId="19569" xr:uid="{BC5DC1F6-AE1C-42CD-AE0F-66D48A6CDA0D}"/>
    <cellStyle name="Normal 2 2 2 2 25 2 2" xfId="19568" xr:uid="{39EF1ECE-4E01-435D-9F95-ED3E3690994E}"/>
    <cellStyle name="Normal 2 2 2 2 25 2 2 2" xfId="19567" xr:uid="{A410FEF5-CE85-48E8-B79F-D4A09CD168DF}"/>
    <cellStyle name="Normal 2 2 2 2 25 2 3" xfId="19566" xr:uid="{10A597E0-999D-4E83-84C5-0530CBE25C72}"/>
    <cellStyle name="Normal 2 2 2 2 25 2 3 2" xfId="19565" xr:uid="{D2B68F12-81E4-4A87-98E3-8E7BD4D59476}"/>
    <cellStyle name="Normal 2 2 2 2 25 2 4" xfId="19564" xr:uid="{AE811DDE-E9A7-4378-9EDE-2EF2DE8F9F49}"/>
    <cellStyle name="Normal 2 2 2 2 25 2 5" xfId="19563" xr:uid="{215CBA4A-CF5A-4D38-9662-3A423C129DC0}"/>
    <cellStyle name="Normal 2 2 2 2 25 2 6" xfId="48442" xr:uid="{36CD8592-E380-4888-8790-AD9C81A0628F}"/>
    <cellStyle name="Normal 2 2 2 2 25 3" xfId="19562" xr:uid="{1FEADCD8-573A-4D4B-B63D-3EEAA680BCC2}"/>
    <cellStyle name="Normal 2 2 2 2 25 3 2" xfId="19561" xr:uid="{4C7FE7D1-F6D2-4435-9539-B8D7ED9BD72A}"/>
    <cellStyle name="Normal 2 2 2 2 25 3 2 2" xfId="19560" xr:uid="{01A696FB-0F9C-4077-8113-63043028989A}"/>
    <cellStyle name="Normal 2 2 2 2 25 3 3" xfId="19559" xr:uid="{85FF9BFC-7C94-4E93-89FB-7DD88B7B09B8}"/>
    <cellStyle name="Normal 2 2 2 2 25 3 3 2" xfId="19558" xr:uid="{3DF4510D-48C6-4046-86B2-6D72F5A3BA45}"/>
    <cellStyle name="Normal 2 2 2 2 25 3 4" xfId="19557" xr:uid="{4B7401DD-A8B1-4BFE-BBD4-487CA012C93E}"/>
    <cellStyle name="Normal 2 2 2 2 25 4" xfId="19556" xr:uid="{F75949B7-1DA4-4E16-9D64-07D3452E7866}"/>
    <cellStyle name="Normal 2 2 2 2 25 4 2" xfId="19555" xr:uid="{26329C22-3213-4626-B88F-BD0BADC9FB31}"/>
    <cellStyle name="Normal 2 2 2 2 25 4 2 2" xfId="19554" xr:uid="{77934658-11C2-4EB5-8B1E-BD127DCFB2F6}"/>
    <cellStyle name="Normal 2 2 2 2 25 4 3" xfId="19553" xr:uid="{22891CA1-6B90-4292-9458-DFA79EF9B8C9}"/>
    <cellStyle name="Normal 2 2 2 2 25 4 3 2" xfId="19552" xr:uid="{3FDA9149-3DC1-40DE-BC56-C3EAF67FC9FD}"/>
    <cellStyle name="Normal 2 2 2 2 25 4 4" xfId="19551" xr:uid="{B1ED0BCD-4278-4051-AE74-1B74E61F17E1}"/>
    <cellStyle name="Normal 2 2 2 2 25 5" xfId="19550" xr:uid="{D287881C-B511-47A0-B2B2-73DF993B3A32}"/>
    <cellStyle name="Normal 2 2 2 2 25 5 2" xfId="19549" xr:uid="{CCDEDD4C-5311-40B0-A47D-2E0A292F4758}"/>
    <cellStyle name="Normal 2 2 2 2 25 5 2 2" xfId="19548" xr:uid="{B90EDCFC-EECD-4A91-B370-FC04FCF617DE}"/>
    <cellStyle name="Normal 2 2 2 2 25 5 3" xfId="19547" xr:uid="{976E20EB-ACB7-4CFA-AE17-561C0BF4613C}"/>
    <cellStyle name="Normal 2 2 2 2 25 5 3 2" xfId="19546" xr:uid="{6E9CB8CA-EFBC-4D47-943B-DC31E01D0600}"/>
    <cellStyle name="Normal 2 2 2 2 25 5 4" xfId="19545" xr:uid="{C9F72ECA-9299-48AD-86D8-CE78827611FA}"/>
    <cellStyle name="Normal 2 2 2 2 25 6" xfId="19544" xr:uid="{91FDE986-4B2C-4E2E-902B-870A6E094C14}"/>
    <cellStyle name="Normal 2 2 2 2 25 6 2" xfId="19543" xr:uid="{73F286CC-C912-4F24-A463-CCCEFF49E53B}"/>
    <cellStyle name="Normal 2 2 2 2 25 7" xfId="19542" xr:uid="{0689CBAD-BBAB-47B6-B639-643A19E0832E}"/>
    <cellStyle name="Normal 2 2 2 2 25 7 2" xfId="19541" xr:uid="{7FC0B550-13D4-44A5-9076-5D0C571A08B6}"/>
    <cellStyle name="Normal 2 2 2 2 25 8" xfId="19540" xr:uid="{999F8669-6942-4F7B-9F0E-B6E16A284452}"/>
    <cellStyle name="Normal 2 2 2 2 25 9" xfId="19539" xr:uid="{A5C37E38-4FA5-4F0F-BC25-C518386178E1}"/>
    <cellStyle name="Normal 2 2 2 2 26" xfId="19538" xr:uid="{17E69E7D-C1D8-41C8-A3B9-7B8FD0F5CC0B}"/>
    <cellStyle name="Normal 2 2 2 2 26 10" xfId="48443" xr:uid="{547D814A-986C-48D1-8404-38DFE4503982}"/>
    <cellStyle name="Normal 2 2 2 2 26 2" xfId="19537" xr:uid="{C03DB7B4-2796-4FA5-9C5C-6562F761FAC7}"/>
    <cellStyle name="Normal 2 2 2 2 26 2 2" xfId="19536" xr:uid="{7BF54496-A6CB-417C-BA58-C7E1A635CB28}"/>
    <cellStyle name="Normal 2 2 2 2 26 2 2 2" xfId="19535" xr:uid="{2ED41CFA-073B-49BD-8818-DE54B51C0BC2}"/>
    <cellStyle name="Normal 2 2 2 2 26 2 3" xfId="19534" xr:uid="{9EA1F10F-2C1C-48FD-A94A-54CD1EA4ED91}"/>
    <cellStyle name="Normal 2 2 2 2 26 2 3 2" xfId="19533" xr:uid="{A5519D6D-6F84-4CEB-983A-BC6C33A46B55}"/>
    <cellStyle name="Normal 2 2 2 2 26 2 4" xfId="19532" xr:uid="{68295439-2F54-436A-9C68-A2FE0D233423}"/>
    <cellStyle name="Normal 2 2 2 2 26 2 5" xfId="19531" xr:uid="{25C1F1F2-20C6-41F8-96EC-7B1404DABFAA}"/>
    <cellStyle name="Normal 2 2 2 2 26 2 6" xfId="48444" xr:uid="{4EAFD77B-0362-46F5-BD50-66735B3E3D99}"/>
    <cellStyle name="Normal 2 2 2 2 26 3" xfId="19530" xr:uid="{7544FD93-DE86-4AA3-869F-8DDB3BFF1710}"/>
    <cellStyle name="Normal 2 2 2 2 26 3 2" xfId="19529" xr:uid="{8FAC4F1E-9D29-42A1-BC94-D46E19B8CE2F}"/>
    <cellStyle name="Normal 2 2 2 2 26 3 2 2" xfId="19528" xr:uid="{923A4B1B-59F5-453A-A021-6B3BB57697B2}"/>
    <cellStyle name="Normal 2 2 2 2 26 3 3" xfId="19527" xr:uid="{9B817F47-8EC3-4A92-BB33-5ADE878D6544}"/>
    <cellStyle name="Normal 2 2 2 2 26 3 3 2" xfId="19526" xr:uid="{422807AE-D5F7-4065-99FB-226537788A32}"/>
    <cellStyle name="Normal 2 2 2 2 26 3 4" xfId="19525" xr:uid="{8AB0C781-63BD-4AD2-AAD6-DD607204F836}"/>
    <cellStyle name="Normal 2 2 2 2 26 4" xfId="19524" xr:uid="{90A6B000-6567-469F-A88F-7045C3D64F38}"/>
    <cellStyle name="Normal 2 2 2 2 26 4 2" xfId="19523" xr:uid="{5DFF5C32-A3BB-46F4-9AFA-CB9AC9D3F16E}"/>
    <cellStyle name="Normal 2 2 2 2 26 4 2 2" xfId="19522" xr:uid="{3830F84E-D727-43BC-A8E2-0DC11C904B3A}"/>
    <cellStyle name="Normal 2 2 2 2 26 4 3" xfId="19521" xr:uid="{87429DBE-76F2-419B-B9B8-86F3A7724A27}"/>
    <cellStyle name="Normal 2 2 2 2 26 4 3 2" xfId="19520" xr:uid="{A999E497-AA32-4A24-8771-E10C1BA3A6D5}"/>
    <cellStyle name="Normal 2 2 2 2 26 4 4" xfId="19519" xr:uid="{97FC6DAB-F601-4D5C-A737-0570C245CDBC}"/>
    <cellStyle name="Normal 2 2 2 2 26 5" xfId="19518" xr:uid="{13453E55-9306-46EF-840E-F5D27017C9EC}"/>
    <cellStyle name="Normal 2 2 2 2 26 5 2" xfId="19517" xr:uid="{72C05F19-4C08-4E97-9555-0D46D5409F44}"/>
    <cellStyle name="Normal 2 2 2 2 26 5 2 2" xfId="19516" xr:uid="{DBF847CE-6978-436A-B357-303FE7F1C55A}"/>
    <cellStyle name="Normal 2 2 2 2 26 5 3" xfId="19515" xr:uid="{F401E100-32AE-418B-815F-6DD43D651FC9}"/>
    <cellStyle name="Normal 2 2 2 2 26 5 3 2" xfId="19514" xr:uid="{AA59FC7C-1D3E-4767-969D-CC57FCF2C969}"/>
    <cellStyle name="Normal 2 2 2 2 26 5 4" xfId="19513" xr:uid="{9D890B0F-290B-4D61-9A51-5DA86FE366AA}"/>
    <cellStyle name="Normal 2 2 2 2 26 6" xfId="19512" xr:uid="{919A4901-13B8-4380-B073-145163DD178E}"/>
    <cellStyle name="Normal 2 2 2 2 26 6 2" xfId="19511" xr:uid="{7AE75246-06A3-4A33-88AC-67E4FDAE059A}"/>
    <cellStyle name="Normal 2 2 2 2 26 7" xfId="19510" xr:uid="{315338D7-EDDF-42E1-B105-BBB6C67178A8}"/>
    <cellStyle name="Normal 2 2 2 2 26 7 2" xfId="19509" xr:uid="{C7C2845E-B18E-4BBA-BC3B-E4D9D3F52C10}"/>
    <cellStyle name="Normal 2 2 2 2 26 8" xfId="19508" xr:uid="{B95D721E-C534-4B93-AB7D-90EFF16C04CA}"/>
    <cellStyle name="Normal 2 2 2 2 26 9" xfId="19507" xr:uid="{8FB68AE0-2BA0-4DEA-8308-E4870A86A16E}"/>
    <cellStyle name="Normal 2 2 2 2 27" xfId="19506" xr:uid="{448847FB-6A59-4FE0-A31F-7E81C491B5A5}"/>
    <cellStyle name="Normal 2 2 2 2 27 10" xfId="48445" xr:uid="{8E5484DF-5794-4131-ABE4-750368C82D92}"/>
    <cellStyle name="Normal 2 2 2 2 27 2" xfId="19505" xr:uid="{AFDA6635-5F4B-4CC5-8C7F-40A1233CEA5C}"/>
    <cellStyle name="Normal 2 2 2 2 27 2 2" xfId="19504" xr:uid="{D30E2085-88AF-45A6-B7BE-C1DB3D6149DE}"/>
    <cellStyle name="Normal 2 2 2 2 27 2 2 2" xfId="19503" xr:uid="{86AFD406-9AB7-4B2F-9075-69CEE260F79A}"/>
    <cellStyle name="Normal 2 2 2 2 27 2 3" xfId="19502" xr:uid="{C8D21F4C-6B4E-4AE8-9ECA-3EF244B9A814}"/>
    <cellStyle name="Normal 2 2 2 2 27 2 3 2" xfId="19501" xr:uid="{E6D3885F-2D61-4EB2-BCEA-C4B208EE7DB6}"/>
    <cellStyle name="Normal 2 2 2 2 27 2 4" xfId="19500" xr:uid="{985392C7-6E3E-4301-A8C2-D752DB08975E}"/>
    <cellStyle name="Normal 2 2 2 2 27 2 5" xfId="19499" xr:uid="{FCB94720-06D8-442E-869F-411312B356D5}"/>
    <cellStyle name="Normal 2 2 2 2 27 2 6" xfId="48446" xr:uid="{BC7DFDC2-34F2-4B4A-9770-854B72627D26}"/>
    <cellStyle name="Normal 2 2 2 2 27 3" xfId="19498" xr:uid="{14014D92-EF3A-444F-B6D5-10C549F787DE}"/>
    <cellStyle name="Normal 2 2 2 2 27 3 2" xfId="19497" xr:uid="{A4065E27-AD15-45E7-8617-5D4162FFDA86}"/>
    <cellStyle name="Normal 2 2 2 2 27 3 2 2" xfId="19496" xr:uid="{E2704378-C224-47E1-99ED-13031E52F9A9}"/>
    <cellStyle name="Normal 2 2 2 2 27 3 3" xfId="19495" xr:uid="{94E931B0-EB9B-43DB-A40A-F22348C9EFBE}"/>
    <cellStyle name="Normal 2 2 2 2 27 3 3 2" xfId="19494" xr:uid="{FB631E90-C7EB-4AF0-9C1A-01233F14ED60}"/>
    <cellStyle name="Normal 2 2 2 2 27 3 4" xfId="19493" xr:uid="{014A68DB-EBFD-4CD6-9637-7100DB6546FA}"/>
    <cellStyle name="Normal 2 2 2 2 27 4" xfId="19492" xr:uid="{E3B14E29-C204-4908-924E-2BD5E7A24BBA}"/>
    <cellStyle name="Normal 2 2 2 2 27 4 2" xfId="19491" xr:uid="{B6FE70F7-F874-4953-BE3A-75E34F281D30}"/>
    <cellStyle name="Normal 2 2 2 2 27 4 2 2" xfId="19490" xr:uid="{A24C7502-B5FF-41B2-B197-74BEA3BDE3E4}"/>
    <cellStyle name="Normal 2 2 2 2 27 4 3" xfId="19489" xr:uid="{7900532D-AF1C-4744-8D1A-A9C6B7F844DB}"/>
    <cellStyle name="Normal 2 2 2 2 27 4 3 2" xfId="19488" xr:uid="{F1E444BB-8B29-4396-B752-F3FBF839B89E}"/>
    <cellStyle name="Normal 2 2 2 2 27 4 4" xfId="19487" xr:uid="{08CBC2A8-6DF0-41BD-BFE4-479F45BEFC2F}"/>
    <cellStyle name="Normal 2 2 2 2 27 5" xfId="19486" xr:uid="{C98A97F3-2462-4549-8E71-6460194F8DD2}"/>
    <cellStyle name="Normal 2 2 2 2 27 5 2" xfId="19485" xr:uid="{3EB79771-E42A-4DCF-8AC4-022CEE5651D3}"/>
    <cellStyle name="Normal 2 2 2 2 27 5 2 2" xfId="19484" xr:uid="{727D7A2E-E469-444D-A15C-99B591856A2F}"/>
    <cellStyle name="Normal 2 2 2 2 27 5 3" xfId="19483" xr:uid="{0D48E060-FEC5-46E8-8B53-530AEA6496F9}"/>
    <cellStyle name="Normal 2 2 2 2 27 5 3 2" xfId="19482" xr:uid="{E0FF7AB0-CA28-494C-A726-4C044286C81F}"/>
    <cellStyle name="Normal 2 2 2 2 27 5 4" xfId="19481" xr:uid="{93C40CBF-94C8-4927-B218-659F9AE1C03D}"/>
    <cellStyle name="Normal 2 2 2 2 27 6" xfId="19480" xr:uid="{19C3C544-8BE9-4991-817D-BD543A9D57E0}"/>
    <cellStyle name="Normal 2 2 2 2 27 6 2" xfId="19479" xr:uid="{0006EA85-22DB-4210-A1EB-F7ED68591F3D}"/>
    <cellStyle name="Normal 2 2 2 2 27 7" xfId="19478" xr:uid="{EF6A8B37-DEA6-491A-9D41-61B1268F9309}"/>
    <cellStyle name="Normal 2 2 2 2 27 7 2" xfId="19477" xr:uid="{37492D87-7A9E-4F66-B530-300F5EE7BE69}"/>
    <cellStyle name="Normal 2 2 2 2 27 8" xfId="19476" xr:uid="{52F8E1F1-BB0D-4079-8904-AF3D49CFC6C8}"/>
    <cellStyle name="Normal 2 2 2 2 27 9" xfId="19475" xr:uid="{FC0B8555-6C2C-4B32-A5F0-C08F83709E97}"/>
    <cellStyle name="Normal 2 2 2 2 28" xfId="19474" xr:uid="{AE28BA7E-0AA9-42F9-A2FC-3FF41DE7FA4D}"/>
    <cellStyle name="Normal 2 2 2 2 29" xfId="19473" xr:uid="{EB9A4698-A32E-4E0E-A597-E2E27BB855F6}"/>
    <cellStyle name="Normal 2 2 2 2 29 2" xfId="19472" xr:uid="{6D693D3A-FAD1-4449-BEAB-9F2DFA0170B9}"/>
    <cellStyle name="Normal 2 2 2 2 29 2 2" xfId="19471" xr:uid="{0BF5DB3E-7D7C-4D4F-BFB7-2B5F5CA225C8}"/>
    <cellStyle name="Normal 2 2 2 2 29 2 2 2" xfId="19470" xr:uid="{2F4C3F5D-551C-453E-960E-A7548E59EEDB}"/>
    <cellStyle name="Normal 2 2 2 2 29 2 3" xfId="19469" xr:uid="{654C007B-8BD3-4102-9AD8-20D45FA49D0F}"/>
    <cellStyle name="Normal 2 2 2 2 29 2 3 2" xfId="19468" xr:uid="{18B9DB90-EB9D-4AF6-963D-5B884A6A81F2}"/>
    <cellStyle name="Normal 2 2 2 2 29 2 4" xfId="19467" xr:uid="{04ADE88C-576A-4F45-95DB-C16530D969BA}"/>
    <cellStyle name="Normal 2 2 2 2 29 3" xfId="19466" xr:uid="{FF795827-3C57-452A-A411-9A7ABD3521F7}"/>
    <cellStyle name="Normal 2 2 2 2 29 3 2" xfId="19465" xr:uid="{96B3E907-71B7-41EA-B44B-20109E456D26}"/>
    <cellStyle name="Normal 2 2 2 2 29 3 2 2" xfId="19464" xr:uid="{CEF237C6-705F-459B-A2BF-9D7C504EC499}"/>
    <cellStyle name="Normal 2 2 2 2 29 3 3" xfId="19463" xr:uid="{3523666E-457A-4942-860F-BB94ECE8D88A}"/>
    <cellStyle name="Normal 2 2 2 2 29 3 3 2" xfId="19462" xr:uid="{2DBBF8F2-3F95-48F4-8321-0FBF0BD9BC59}"/>
    <cellStyle name="Normal 2 2 2 2 29 3 4" xfId="19461" xr:uid="{BA8ED533-0AE6-45F6-AD61-B16042F427D7}"/>
    <cellStyle name="Normal 2 2 2 2 29 4" xfId="19460" xr:uid="{0E92B6FD-1F3C-446D-9A6A-F89B731399B1}"/>
    <cellStyle name="Normal 2 2 2 2 29 4 2" xfId="19459" xr:uid="{11C1F66E-2DD8-497F-841F-FC6C2A25F0F2}"/>
    <cellStyle name="Normal 2 2 2 2 29 4 2 2" xfId="19458" xr:uid="{66026F29-C3B2-4229-A8CC-F90F4A09A25F}"/>
    <cellStyle name="Normal 2 2 2 2 29 4 3" xfId="19457" xr:uid="{0E998034-35BF-4E0E-A15F-15942C713673}"/>
    <cellStyle name="Normal 2 2 2 2 29 4 3 2" xfId="19456" xr:uid="{0810CE91-3D30-49D0-9B80-2BDF1D7EFAE8}"/>
    <cellStyle name="Normal 2 2 2 2 29 4 4" xfId="19455" xr:uid="{E5B16674-9D28-48EA-B8C7-3951B8AF76F5}"/>
    <cellStyle name="Normal 2 2 2 2 29 5" xfId="19454" xr:uid="{8C723BE1-2C97-43AA-B79B-24CC4AACCE17}"/>
    <cellStyle name="Normal 2 2 2 2 29 5 2" xfId="19453" xr:uid="{48E533A3-7AED-4467-9A48-1BFA1E336D37}"/>
    <cellStyle name="Normal 2 2 2 2 29 5 2 2" xfId="19452" xr:uid="{E8CE6103-B746-4000-9497-88B46ADC84AA}"/>
    <cellStyle name="Normal 2 2 2 2 29 5 3" xfId="19451" xr:uid="{41A18D0C-A93B-4DAB-B12F-68DED202D242}"/>
    <cellStyle name="Normal 2 2 2 2 29 5 3 2" xfId="19450" xr:uid="{BDCCB584-D21F-435E-AE0B-95E4E14742C4}"/>
    <cellStyle name="Normal 2 2 2 2 29 5 4" xfId="19449" xr:uid="{A95A3898-45D2-41EC-B481-2A7A40597864}"/>
    <cellStyle name="Normal 2 2 2 2 29 6" xfId="19448" xr:uid="{FA6AEE0D-6986-485F-B060-CE0D0A2F0F90}"/>
    <cellStyle name="Normal 2 2 2 2 29 6 2" xfId="19447" xr:uid="{06475FE4-F90E-4D6F-AD81-65B0F39964A8}"/>
    <cellStyle name="Normal 2 2 2 2 29 7" xfId="19446" xr:uid="{33B90810-D29F-46CC-A6A8-0021C32265ED}"/>
    <cellStyle name="Normal 2 2 2 2 29 7 2" xfId="19445" xr:uid="{AA81CBCC-3FE4-44CD-95E5-6E9FFFC4E16C}"/>
    <cellStyle name="Normal 2 2 2 2 29 8" xfId="19444" xr:uid="{521A33A8-034B-4886-90EA-35E521899CA8}"/>
    <cellStyle name="Normal 2 2 2 2 29 9" xfId="19443" xr:uid="{AB50AEB0-1B4A-46AE-9C78-871E46E4E3E1}"/>
    <cellStyle name="Normal 2 2 2 2 3" xfId="19442" xr:uid="{5E872AA7-8591-49A8-81C8-90202BBFD215}"/>
    <cellStyle name="Normal 2 2 2 2 3 10" xfId="19441" xr:uid="{BDEB278B-FA47-423A-ACC2-701DDFD64AA2}"/>
    <cellStyle name="Normal 2 2 2 2 3 11" xfId="19440" xr:uid="{73C67327-9618-4BB4-9055-871CE6C8379F}"/>
    <cellStyle name="Normal 2 2 2 2 3 12" xfId="19439" xr:uid="{4A4264BD-7766-4E91-9A74-F8E38EAAA882}"/>
    <cellStyle name="Normal 2 2 2 2 3 13" xfId="19438" xr:uid="{C14B9425-230F-450F-ABEA-B83FAE29028E}"/>
    <cellStyle name="Normal 2 2 2 2 3 14" xfId="19437" xr:uid="{385F36D7-F3B8-4E56-B4DF-27C743C57918}"/>
    <cellStyle name="Normal 2 2 2 2 3 15" xfId="19436" xr:uid="{3594EB8E-90E3-4BE5-BB11-69082D09DF84}"/>
    <cellStyle name="Normal 2 2 2 2 3 16" xfId="19435" xr:uid="{CFACB072-1098-433A-9757-9090AA6EA819}"/>
    <cellStyle name="Normal 2 2 2 2 3 17" xfId="19434" xr:uid="{4CD72289-C8C7-470A-B428-FE3C582FC6C5}"/>
    <cellStyle name="Normal 2 2 2 2 3 2" xfId="19433" xr:uid="{41724753-34B0-4C68-BDE3-7B75D419AEB0}"/>
    <cellStyle name="Normal 2 2 2 2 3 3" xfId="19432" xr:uid="{8E67C409-1415-46D3-B970-651F02E511A3}"/>
    <cellStyle name="Normal 2 2 2 2 3 4" xfId="19431" xr:uid="{512B289E-E9F7-46AA-82A4-560505702903}"/>
    <cellStyle name="Normal 2 2 2 2 3 5" xfId="19430" xr:uid="{D13E9951-50CB-4E0F-8253-AABF67D5EC08}"/>
    <cellStyle name="Normal 2 2 2 2 3 6" xfId="19429" xr:uid="{86D8904F-1826-4CDC-A7F2-7B7C8EC31E2D}"/>
    <cellStyle name="Normal 2 2 2 2 3 7" xfId="19428" xr:uid="{24F5CFE4-61B9-4D35-B6B2-2601A85B01D5}"/>
    <cellStyle name="Normal 2 2 2 2 3 8" xfId="19427" xr:uid="{3F6573CC-7C58-4E37-BF1A-F4842C2EB6FC}"/>
    <cellStyle name="Normal 2 2 2 2 3 9" xfId="19426" xr:uid="{C9FB551B-3CF1-4A13-8F89-66ADD2B7300E}"/>
    <cellStyle name="Normal 2 2 2 2 30" xfId="19425" xr:uid="{316B63FF-8BA4-4095-814F-22E670D4EFC7}"/>
    <cellStyle name="Normal 2 2 2 2 30 2" xfId="19424" xr:uid="{B9F29D68-5AC7-47A4-81C7-6A02B1792A61}"/>
    <cellStyle name="Normal 2 2 2 2 30 2 2" xfId="19423" xr:uid="{50446259-BBD9-4985-8709-12709014CECF}"/>
    <cellStyle name="Normal 2 2 2 2 30 2 2 2" xfId="19422" xr:uid="{66D7751F-BAAC-4B62-BC19-4BB051F664CB}"/>
    <cellStyle name="Normal 2 2 2 2 30 2 3" xfId="19421" xr:uid="{C3C6F40A-B24C-4F11-8B3F-8587B03F7A36}"/>
    <cellStyle name="Normal 2 2 2 2 30 2 3 2" xfId="19420" xr:uid="{DEC1B3B5-8CA5-457F-BF5E-0EEC3A5DEEB9}"/>
    <cellStyle name="Normal 2 2 2 2 30 2 4" xfId="19419" xr:uid="{ABDD9350-881E-4DB6-9513-9C77C10FBFB5}"/>
    <cellStyle name="Normal 2 2 2 2 30 3" xfId="19418" xr:uid="{9026DDA7-234C-48D0-9CF4-0E621528F036}"/>
    <cellStyle name="Normal 2 2 2 2 30 3 2" xfId="19417" xr:uid="{38C658D8-5102-40A1-852E-59CE9EA24C86}"/>
    <cellStyle name="Normal 2 2 2 2 30 3 2 2" xfId="19416" xr:uid="{F16A8BCE-B166-47D9-9F36-ECDF4C188600}"/>
    <cellStyle name="Normal 2 2 2 2 30 3 3" xfId="19415" xr:uid="{683B0471-32FF-4561-AAEB-AD39456A8D58}"/>
    <cellStyle name="Normal 2 2 2 2 30 3 3 2" xfId="19414" xr:uid="{38A3FD27-E1E2-481E-A37B-7D1E3E20B882}"/>
    <cellStyle name="Normal 2 2 2 2 30 3 4" xfId="19413" xr:uid="{11140DD2-B9E2-4A1C-86B3-D27063EAF473}"/>
    <cellStyle name="Normal 2 2 2 2 30 4" xfId="19412" xr:uid="{B51CA6F4-40B0-4459-B1B7-DDB289DDD25F}"/>
    <cellStyle name="Normal 2 2 2 2 30 4 2" xfId="19411" xr:uid="{A38582A6-D5DB-44B7-BA90-47684C7B6B2C}"/>
    <cellStyle name="Normal 2 2 2 2 30 4 2 2" xfId="19410" xr:uid="{32148DD3-E9FA-4B8A-8257-25CA9BB8CA8C}"/>
    <cellStyle name="Normal 2 2 2 2 30 4 3" xfId="19409" xr:uid="{52638B4A-BFC1-40B2-A1CA-FD3935859E28}"/>
    <cellStyle name="Normal 2 2 2 2 30 4 3 2" xfId="19408" xr:uid="{BA4F7094-BBDC-44EA-A3C2-8E9BE661E365}"/>
    <cellStyle name="Normal 2 2 2 2 30 4 4" xfId="19407" xr:uid="{1E54AF4C-9BD2-4A5B-8914-7380C950C379}"/>
    <cellStyle name="Normal 2 2 2 2 30 5" xfId="19406" xr:uid="{F0B83648-70B8-4D98-A2DC-7F23FC471E5A}"/>
    <cellStyle name="Normal 2 2 2 2 30 5 2" xfId="19405" xr:uid="{9FB6908C-5685-41A9-A194-C9BC45F99D00}"/>
    <cellStyle name="Normal 2 2 2 2 30 5 2 2" xfId="19404" xr:uid="{830B1828-8A9C-48E8-B866-08342A5BCBA2}"/>
    <cellStyle name="Normal 2 2 2 2 30 5 3" xfId="19403" xr:uid="{F1A4379F-C680-42EC-A160-A05C61ADAEE9}"/>
    <cellStyle name="Normal 2 2 2 2 30 5 3 2" xfId="19402" xr:uid="{FF5EEE64-26B6-40D8-8776-8C1A7E0E6C51}"/>
    <cellStyle name="Normal 2 2 2 2 30 5 4" xfId="19401" xr:uid="{2E50082E-2613-4B73-903A-82A8AA0A91D5}"/>
    <cellStyle name="Normal 2 2 2 2 30 6" xfId="19400" xr:uid="{EDFDB9B8-1D3E-43D5-8065-F19519DCBB06}"/>
    <cellStyle name="Normal 2 2 2 2 30 6 2" xfId="19399" xr:uid="{26C01CFB-A813-4439-9E5E-C6B9C6283E6E}"/>
    <cellStyle name="Normal 2 2 2 2 30 7" xfId="19398" xr:uid="{C1DE13B2-C47D-43E0-8944-7A170D3303D4}"/>
    <cellStyle name="Normal 2 2 2 2 30 7 2" xfId="19397" xr:uid="{6463CA97-2BF0-4FBE-83F4-E3731578F9D6}"/>
    <cellStyle name="Normal 2 2 2 2 30 8" xfId="19396" xr:uid="{5C3299B0-54CD-4C23-85E0-33DB520E0E11}"/>
    <cellStyle name="Normal 2 2 2 2 30 9" xfId="19395" xr:uid="{751CA709-DE86-491B-85BA-E532F5D54D98}"/>
    <cellStyle name="Normal 2 2 2 2 31" xfId="19394" xr:uid="{867748DF-CBEE-4391-8C1B-F83282467480}"/>
    <cellStyle name="Normal 2 2 2 2 31 2" xfId="19393" xr:uid="{59AFD8CB-609F-4DBB-A506-07C5A58EC714}"/>
    <cellStyle name="Normal 2 2 2 2 31 2 2" xfId="19392" xr:uid="{46860B78-717F-4EEB-A6D5-46C8132C6CC6}"/>
    <cellStyle name="Normal 2 2 2 2 31 2 2 2" xfId="19391" xr:uid="{CD056131-63D6-4A56-A93B-2DD12467E7C0}"/>
    <cellStyle name="Normal 2 2 2 2 31 2 3" xfId="19390" xr:uid="{F9D4F8A7-C40C-4F22-8EAF-AF3B54E4D63A}"/>
    <cellStyle name="Normal 2 2 2 2 31 2 3 2" xfId="19389" xr:uid="{F934AF22-C9BE-4E1D-BA9A-599B7D0063D9}"/>
    <cellStyle name="Normal 2 2 2 2 31 2 4" xfId="19388" xr:uid="{47D752FA-0F00-4217-B3B3-8E9B9AD56DCE}"/>
    <cellStyle name="Normal 2 2 2 2 31 3" xfId="19387" xr:uid="{4F8F0F5D-9989-4B10-8FBC-3ACA83674C8B}"/>
    <cellStyle name="Normal 2 2 2 2 31 3 2" xfId="19386" xr:uid="{47333576-CC14-4CCD-AAAC-EF262EFA523B}"/>
    <cellStyle name="Normal 2 2 2 2 31 3 2 2" xfId="19385" xr:uid="{F80A5352-81FD-4D36-AF63-1DD427D4CE0F}"/>
    <cellStyle name="Normal 2 2 2 2 31 3 3" xfId="19384" xr:uid="{8DA3487E-85A9-4DD1-9691-96048CE6EB9E}"/>
    <cellStyle name="Normal 2 2 2 2 31 3 3 2" xfId="19383" xr:uid="{00EBCA81-C6CB-4A2A-BC46-CB68840B1E37}"/>
    <cellStyle name="Normal 2 2 2 2 31 3 4" xfId="19382" xr:uid="{444918FE-63C8-4786-8E19-E2965379202F}"/>
    <cellStyle name="Normal 2 2 2 2 31 4" xfId="19381" xr:uid="{E5A2790E-2FB6-4D73-9DA0-C39C280B3B6A}"/>
    <cellStyle name="Normal 2 2 2 2 31 4 2" xfId="19380" xr:uid="{A3C34CA7-6D1C-48EC-BDA0-173F7436D1F5}"/>
    <cellStyle name="Normal 2 2 2 2 31 4 2 2" xfId="19379" xr:uid="{8B747D7B-7315-4155-991B-FAD39D74897F}"/>
    <cellStyle name="Normal 2 2 2 2 31 4 3" xfId="19378" xr:uid="{C3508F0F-E082-4990-A5AF-9F7C042FCDD7}"/>
    <cellStyle name="Normal 2 2 2 2 31 4 3 2" xfId="19377" xr:uid="{2A0D91B2-3850-4CE4-8162-E1A4D934FDE8}"/>
    <cellStyle name="Normal 2 2 2 2 31 4 4" xfId="19376" xr:uid="{6857B233-B728-47B4-BD57-8049E024F160}"/>
    <cellStyle name="Normal 2 2 2 2 31 5" xfId="19375" xr:uid="{77F4477D-F720-4339-8262-38D2E4C250D2}"/>
    <cellStyle name="Normal 2 2 2 2 31 5 2" xfId="19374" xr:uid="{E87BEBE3-2BFA-4B8A-9330-B8467A474B3D}"/>
    <cellStyle name="Normal 2 2 2 2 31 5 2 2" xfId="19373" xr:uid="{4FE04AD7-CB0C-4F21-BEF7-DF2D46A7F2DB}"/>
    <cellStyle name="Normal 2 2 2 2 31 5 3" xfId="19372" xr:uid="{E043B7B6-1986-4127-804B-543C75B72164}"/>
    <cellStyle name="Normal 2 2 2 2 31 5 3 2" xfId="19371" xr:uid="{792363A1-9A34-478C-92BA-1BB865579773}"/>
    <cellStyle name="Normal 2 2 2 2 31 5 4" xfId="19370" xr:uid="{4699B01C-3378-4646-AF3F-7B7C218AB1A4}"/>
    <cellStyle name="Normal 2 2 2 2 31 6" xfId="19369" xr:uid="{020D9646-E128-4420-94F5-BC0D5491DDA4}"/>
    <cellStyle name="Normal 2 2 2 2 31 6 2" xfId="19368" xr:uid="{CC68064C-3D07-400B-9125-3051ACC7958F}"/>
    <cellStyle name="Normal 2 2 2 2 31 7" xfId="19367" xr:uid="{40A8AF7D-EB48-45D2-A75B-CC0C193531BA}"/>
    <cellStyle name="Normal 2 2 2 2 31 7 2" xfId="19366" xr:uid="{3D485832-933D-4FA8-94BE-389D57D1D4BB}"/>
    <cellStyle name="Normal 2 2 2 2 31 8" xfId="19365" xr:uid="{462023FE-E293-4324-A890-3FE5200933C1}"/>
    <cellStyle name="Normal 2 2 2 2 31 9" xfId="19364" xr:uid="{4AB713BD-6863-496B-97EE-CE7EFC9EECD6}"/>
    <cellStyle name="Normal 2 2 2 2 32" xfId="19363" xr:uid="{53C35C61-C58B-4A4B-94DE-1A7C305C9BEA}"/>
    <cellStyle name="Normal 2 2 2 2 32 2" xfId="19362" xr:uid="{644D9E9B-E0A6-4E99-87B2-AA3ADD206567}"/>
    <cellStyle name="Normal 2 2 2 2 32 2 2" xfId="19361" xr:uid="{CE9B9165-D42B-4BEF-B39B-83384BC54FD1}"/>
    <cellStyle name="Normal 2 2 2 2 32 2 2 2" xfId="19360" xr:uid="{92D9304A-CF65-4859-B97B-147D00485880}"/>
    <cellStyle name="Normal 2 2 2 2 32 2 3" xfId="19359" xr:uid="{E855DADF-48D6-472F-A43D-E3E60168C2A4}"/>
    <cellStyle name="Normal 2 2 2 2 32 2 3 2" xfId="19358" xr:uid="{755CD451-5212-470A-AB58-801074134DE2}"/>
    <cellStyle name="Normal 2 2 2 2 32 2 4" xfId="19357" xr:uid="{CA1B762A-38FF-4896-AE97-1BA342B1140D}"/>
    <cellStyle name="Normal 2 2 2 2 32 3" xfId="19356" xr:uid="{859D558F-A1CF-489D-AE3E-78AA26EE779C}"/>
    <cellStyle name="Normal 2 2 2 2 32 3 2" xfId="19355" xr:uid="{9B8DCF30-3E92-4EB0-8E90-4528B4B02641}"/>
    <cellStyle name="Normal 2 2 2 2 32 3 2 2" xfId="19354" xr:uid="{9D88686F-31F5-4CDE-AF24-1A555EFF8A07}"/>
    <cellStyle name="Normal 2 2 2 2 32 3 3" xfId="19353" xr:uid="{7126FB7F-A041-4D5D-9180-FF0FCA66E031}"/>
    <cellStyle name="Normal 2 2 2 2 32 3 3 2" xfId="19352" xr:uid="{13625A6F-3798-462E-9962-F9413A4675AD}"/>
    <cellStyle name="Normal 2 2 2 2 32 3 4" xfId="19351" xr:uid="{A2104D38-3D22-4E11-A872-3C2374A5EDF1}"/>
    <cellStyle name="Normal 2 2 2 2 32 4" xfId="19350" xr:uid="{3E56871C-4C7D-427A-8557-78D2AECC3C57}"/>
    <cellStyle name="Normal 2 2 2 2 32 4 2" xfId="19349" xr:uid="{F5A92799-11F7-479B-8E56-8278A6AE43D2}"/>
    <cellStyle name="Normal 2 2 2 2 32 4 2 2" xfId="19348" xr:uid="{CA5D4578-124D-467D-84BD-AD56A723F212}"/>
    <cellStyle name="Normal 2 2 2 2 32 4 3" xfId="19347" xr:uid="{3EDD471C-FA88-4CB9-AC9E-4C13142DC72B}"/>
    <cellStyle name="Normal 2 2 2 2 32 4 3 2" xfId="19346" xr:uid="{845FD329-6525-4FE3-B2A9-2D45E620F159}"/>
    <cellStyle name="Normal 2 2 2 2 32 4 4" xfId="19345" xr:uid="{41E29D05-1505-4B33-AD1B-7B07D44CC3DC}"/>
    <cellStyle name="Normal 2 2 2 2 32 5" xfId="19344" xr:uid="{127A016F-1526-4EA0-BFE4-65FA1A9BE2C0}"/>
    <cellStyle name="Normal 2 2 2 2 32 5 2" xfId="19343" xr:uid="{7E7528EC-DC27-4316-A682-9C60A0C057AE}"/>
    <cellStyle name="Normal 2 2 2 2 32 5 2 2" xfId="19342" xr:uid="{DA4004A2-EB19-44F9-9D92-48D4EAA8A1F0}"/>
    <cellStyle name="Normal 2 2 2 2 32 5 3" xfId="19341" xr:uid="{24DF5C7E-DDD7-4F36-A9B0-B1CD1955369B}"/>
    <cellStyle name="Normal 2 2 2 2 32 5 3 2" xfId="19340" xr:uid="{19DD2BFD-C9C8-4AE9-9C2D-000169D68ACC}"/>
    <cellStyle name="Normal 2 2 2 2 32 5 4" xfId="19339" xr:uid="{9DD93A3F-8486-4C05-A00F-4578FBCF3986}"/>
    <cellStyle name="Normal 2 2 2 2 32 6" xfId="19338" xr:uid="{89ACB0BE-DA9C-472C-99EE-53BA9684480F}"/>
    <cellStyle name="Normal 2 2 2 2 32 6 2" xfId="19337" xr:uid="{795E133D-FCB9-4910-B971-9A2B0E4917A7}"/>
    <cellStyle name="Normal 2 2 2 2 32 7" xfId="19336" xr:uid="{4FD291E5-8B21-4CC2-B431-4C2EF48D569E}"/>
    <cellStyle name="Normal 2 2 2 2 32 7 2" xfId="19335" xr:uid="{7884A8F5-15EF-466B-AAB5-F3B50379F535}"/>
    <cellStyle name="Normal 2 2 2 2 32 8" xfId="19334" xr:uid="{7DD1F329-57CE-4FFB-92E2-9F976AC7FDC8}"/>
    <cellStyle name="Normal 2 2 2 2 32 9" xfId="19333" xr:uid="{6D3BD328-4817-42D3-8CFE-2DB4C6E06B7A}"/>
    <cellStyle name="Normal 2 2 2 2 33" xfId="19332" xr:uid="{C842930F-F5C8-49A7-992E-0091F07B6227}"/>
    <cellStyle name="Normal 2 2 2 2 33 2" xfId="19331" xr:uid="{D765FD85-99DC-42FA-80B6-0205E1FEFC1C}"/>
    <cellStyle name="Normal 2 2 2 2 33 2 2" xfId="19330" xr:uid="{5F3F0D44-10D8-4660-AEE7-A0CC2C0185FE}"/>
    <cellStyle name="Normal 2 2 2 2 33 2 2 2" xfId="19329" xr:uid="{0C7A5DF1-5444-4B9F-8E8E-3DFDBC9996B7}"/>
    <cellStyle name="Normal 2 2 2 2 33 2 3" xfId="19328" xr:uid="{CD9F6868-1DC6-4749-ADBE-7761F795946B}"/>
    <cellStyle name="Normal 2 2 2 2 33 2 3 2" xfId="19327" xr:uid="{A925A529-F528-480B-888A-1FF014848575}"/>
    <cellStyle name="Normal 2 2 2 2 33 2 4" xfId="19326" xr:uid="{4DA0BD60-A9BC-4765-99E4-7562835F1351}"/>
    <cellStyle name="Normal 2 2 2 2 33 3" xfId="19325" xr:uid="{B8A04DA1-5359-4102-A4DE-F6AC49B6524F}"/>
    <cellStyle name="Normal 2 2 2 2 33 3 2" xfId="19324" xr:uid="{F0508133-C74C-4659-957E-4166D22F313E}"/>
    <cellStyle name="Normal 2 2 2 2 33 3 2 2" xfId="19323" xr:uid="{EC3F19E1-B9DA-4A06-9E2D-71A31D37DAED}"/>
    <cellStyle name="Normal 2 2 2 2 33 3 3" xfId="19322" xr:uid="{F2BFA46D-407A-4EF3-BAE4-AD0AE0A58532}"/>
    <cellStyle name="Normal 2 2 2 2 33 3 3 2" xfId="19321" xr:uid="{A241CC0A-490F-4873-8381-DD96EE262B45}"/>
    <cellStyle name="Normal 2 2 2 2 33 3 4" xfId="19320" xr:uid="{2D144714-1C7F-4366-8083-7C6070CF5D1E}"/>
    <cellStyle name="Normal 2 2 2 2 33 4" xfId="19319" xr:uid="{02065043-B4BE-4C36-B37A-0D337C992F35}"/>
    <cellStyle name="Normal 2 2 2 2 33 4 2" xfId="19318" xr:uid="{25168C9B-460A-4B2E-97DE-27AEB75920E1}"/>
    <cellStyle name="Normal 2 2 2 2 33 4 2 2" xfId="19317" xr:uid="{2E5897C1-982E-47DF-9615-2664BB574D36}"/>
    <cellStyle name="Normal 2 2 2 2 33 4 3" xfId="19316" xr:uid="{17A22242-8692-4884-88E1-5F054E5AA6F8}"/>
    <cellStyle name="Normal 2 2 2 2 33 4 3 2" xfId="19315" xr:uid="{46118F4E-B96F-405C-8D5C-D415D88253BF}"/>
    <cellStyle name="Normal 2 2 2 2 33 4 4" xfId="19314" xr:uid="{7BF2A802-69B6-4EF8-BAD2-89F4A7DFE5B8}"/>
    <cellStyle name="Normal 2 2 2 2 33 5" xfId="19313" xr:uid="{3647AFA5-D41C-41E6-933F-18EDDE662860}"/>
    <cellStyle name="Normal 2 2 2 2 33 5 2" xfId="19312" xr:uid="{E429931A-624A-44C5-8553-95E23E0F2C67}"/>
    <cellStyle name="Normal 2 2 2 2 33 5 2 2" xfId="19311" xr:uid="{F19BC11D-5CE2-4CEE-B46F-481E21200F47}"/>
    <cellStyle name="Normal 2 2 2 2 33 5 3" xfId="19310" xr:uid="{719C7B64-D2FA-48CB-A43E-AA207EF76702}"/>
    <cellStyle name="Normal 2 2 2 2 33 5 3 2" xfId="19309" xr:uid="{18F1B746-3CA1-4A2E-A3D2-2D863F96564E}"/>
    <cellStyle name="Normal 2 2 2 2 33 5 4" xfId="19308" xr:uid="{627F34F3-D37D-4586-B43B-1FA978BE0747}"/>
    <cellStyle name="Normal 2 2 2 2 33 6" xfId="19307" xr:uid="{7F825BAC-75AA-4C64-B086-567563B7D7A6}"/>
    <cellStyle name="Normal 2 2 2 2 33 6 2" xfId="19306" xr:uid="{FEF3181C-9174-4F5B-B19C-4AE4521C06B7}"/>
    <cellStyle name="Normal 2 2 2 2 33 7" xfId="19305" xr:uid="{CE4D37AF-EA4D-4852-832F-2DCCDD5013C0}"/>
    <cellStyle name="Normal 2 2 2 2 33 7 2" xfId="19304" xr:uid="{8D96D6A0-4019-4288-BD59-72CF8D948CCA}"/>
    <cellStyle name="Normal 2 2 2 2 33 8" xfId="19303" xr:uid="{84E50E38-15D8-4D26-962B-735B29ED23B5}"/>
    <cellStyle name="Normal 2 2 2 2 33 9" xfId="19302" xr:uid="{2B737EC4-06CE-4C52-957A-EEFBAFB956F1}"/>
    <cellStyle name="Normal 2 2 2 2 34" xfId="19301" xr:uid="{FF6D829B-0BAC-4559-9E1C-6E3F82F98B64}"/>
    <cellStyle name="Normal 2 2 2 2 34 2" xfId="19300" xr:uid="{6DF58B73-9C34-4416-82A4-B46BA5E2CD60}"/>
    <cellStyle name="Normal 2 2 2 2 34 2 2" xfId="19299" xr:uid="{83BB154B-E53F-43A2-8C4C-6494DF08AC5F}"/>
    <cellStyle name="Normal 2 2 2 2 34 2 2 2" xfId="19298" xr:uid="{12C100E3-BE15-4930-9C3E-C23452C5C0BB}"/>
    <cellStyle name="Normal 2 2 2 2 34 2 3" xfId="19297" xr:uid="{4A40D5CC-6044-42C4-B353-52D91E959293}"/>
    <cellStyle name="Normal 2 2 2 2 34 2 3 2" xfId="19296" xr:uid="{2F2BDA80-35D6-4B45-95F4-4BCDA6F643BB}"/>
    <cellStyle name="Normal 2 2 2 2 34 2 4" xfId="19295" xr:uid="{F3ED2A95-109C-43AD-BCA5-471C9795F462}"/>
    <cellStyle name="Normal 2 2 2 2 34 3" xfId="19294" xr:uid="{7F161237-C331-4B26-B92B-D2C1B55DBE06}"/>
    <cellStyle name="Normal 2 2 2 2 34 3 2" xfId="19293" xr:uid="{C13F93EB-20E8-44F2-A4BA-354EA7D5F588}"/>
    <cellStyle name="Normal 2 2 2 2 34 3 2 2" xfId="19292" xr:uid="{8428E405-8CA0-49A1-89CB-810EEB319D3D}"/>
    <cellStyle name="Normal 2 2 2 2 34 3 3" xfId="19291" xr:uid="{0D68BAAD-A639-4043-96AA-4694B269B700}"/>
    <cellStyle name="Normal 2 2 2 2 34 3 3 2" xfId="19290" xr:uid="{BA44E529-3F9C-4A92-9CE3-682A5A4D704F}"/>
    <cellStyle name="Normal 2 2 2 2 34 3 4" xfId="19289" xr:uid="{04E40D24-44EC-44A9-AD46-1085287084B9}"/>
    <cellStyle name="Normal 2 2 2 2 34 4" xfId="19288" xr:uid="{64FFBFDB-F3D1-459A-B069-76EFC9C032DA}"/>
    <cellStyle name="Normal 2 2 2 2 34 4 2" xfId="19287" xr:uid="{29893955-A241-4D98-8DEB-D11DBA07FF7B}"/>
    <cellStyle name="Normal 2 2 2 2 34 4 2 2" xfId="19286" xr:uid="{99285B64-7C8C-4238-9662-A916CBA8C18B}"/>
    <cellStyle name="Normal 2 2 2 2 34 4 3" xfId="19285" xr:uid="{D289A360-BF41-4589-BEAB-D7CA42226FB0}"/>
    <cellStyle name="Normal 2 2 2 2 34 4 3 2" xfId="19284" xr:uid="{FF7DA496-1D5F-41C2-A5C2-8A248CE5A8A5}"/>
    <cellStyle name="Normal 2 2 2 2 34 4 4" xfId="19283" xr:uid="{D3413894-3350-45A0-8D8B-918F0EE7FB8E}"/>
    <cellStyle name="Normal 2 2 2 2 34 5" xfId="19282" xr:uid="{855BB78E-48DF-4A64-8EE1-B84F6FA38F96}"/>
    <cellStyle name="Normal 2 2 2 2 34 5 2" xfId="19281" xr:uid="{0B283AA3-C20D-4E64-BC3B-0CF4D0AA8380}"/>
    <cellStyle name="Normal 2 2 2 2 34 5 2 2" xfId="19280" xr:uid="{5F9444E3-A143-4F43-A4E8-81BC6F0FD2AA}"/>
    <cellStyle name="Normal 2 2 2 2 34 5 3" xfId="19279" xr:uid="{BE9E1C10-0989-44DC-86C4-978BEFE873FA}"/>
    <cellStyle name="Normal 2 2 2 2 34 5 3 2" xfId="19278" xr:uid="{970E1BDB-3516-449C-952E-A15D44728AAE}"/>
    <cellStyle name="Normal 2 2 2 2 34 5 4" xfId="19277" xr:uid="{7844EF57-03A0-4423-A206-86154412D7B8}"/>
    <cellStyle name="Normal 2 2 2 2 34 6" xfId="19276" xr:uid="{4A83D478-3599-4D69-80A1-476AD289A362}"/>
    <cellStyle name="Normal 2 2 2 2 34 6 2" xfId="19275" xr:uid="{D5FDF75A-50E9-40BD-952F-A28F17E4216F}"/>
    <cellStyle name="Normal 2 2 2 2 34 7" xfId="19274" xr:uid="{1A525F8A-447B-4173-8ECB-86A219B09EC8}"/>
    <cellStyle name="Normal 2 2 2 2 34 7 2" xfId="19273" xr:uid="{673F88B0-8DB6-433E-AE7F-3FF3AB6C9042}"/>
    <cellStyle name="Normal 2 2 2 2 34 8" xfId="19272" xr:uid="{B2D65068-A324-450C-ACA5-78F42E848FCB}"/>
    <cellStyle name="Normal 2 2 2 2 34 9" xfId="19271" xr:uid="{DEE4DB70-A24B-4E5B-86FA-89DAF2E7E5D9}"/>
    <cellStyle name="Normal 2 2 2 2 35" xfId="19270" xr:uid="{D0791FCA-89CB-48FD-95AE-D737940E9886}"/>
    <cellStyle name="Normal 2 2 2 2 35 2" xfId="19269" xr:uid="{25FCC9A7-3D5D-496E-AFB1-5BEF087931B6}"/>
    <cellStyle name="Normal 2 2 2 2 35 2 2" xfId="19268" xr:uid="{D7497F4E-4C0B-4C9B-96CA-2407822ECADE}"/>
    <cellStyle name="Normal 2 2 2 2 35 2 2 2" xfId="19267" xr:uid="{25F3A7D0-A286-4ABB-B9E9-5AFC178D4F40}"/>
    <cellStyle name="Normal 2 2 2 2 35 2 3" xfId="19266" xr:uid="{51851B10-AEE9-4FA8-BF35-8EB892D9507E}"/>
    <cellStyle name="Normal 2 2 2 2 35 2 3 2" xfId="19265" xr:uid="{05D323BC-0FF3-4657-9796-C3803DE029F1}"/>
    <cellStyle name="Normal 2 2 2 2 35 2 4" xfId="19264" xr:uid="{C94E7A4B-E0F2-4088-BFF6-2B4CCCECADB8}"/>
    <cellStyle name="Normal 2 2 2 2 35 3" xfId="19263" xr:uid="{C2FAA4BB-EF45-4CE3-B3E1-90232CCA62A3}"/>
    <cellStyle name="Normal 2 2 2 2 35 3 2" xfId="19262" xr:uid="{1037E5F2-D857-46BB-9AF4-0A4E1C57D3F7}"/>
    <cellStyle name="Normal 2 2 2 2 35 3 2 2" xfId="19261" xr:uid="{169427BB-7132-42D2-B4B6-DFF011151EF4}"/>
    <cellStyle name="Normal 2 2 2 2 35 3 3" xfId="19260" xr:uid="{D33ADEC1-7659-4A33-A0CF-33AD91C415D6}"/>
    <cellStyle name="Normal 2 2 2 2 35 3 3 2" xfId="19259" xr:uid="{0A2A0DB0-8191-404F-B9D5-738BAA4BC98C}"/>
    <cellStyle name="Normal 2 2 2 2 35 3 4" xfId="19258" xr:uid="{B6E3F900-9D06-44D8-BDC9-89D3F2BECD0F}"/>
    <cellStyle name="Normal 2 2 2 2 35 4" xfId="19257" xr:uid="{EAFF182B-ACEF-4636-A37C-89EC47203C2C}"/>
    <cellStyle name="Normal 2 2 2 2 35 4 2" xfId="19256" xr:uid="{BE76856F-93DA-42B4-86AB-CD868C720F58}"/>
    <cellStyle name="Normal 2 2 2 2 35 4 2 2" xfId="19255" xr:uid="{4EB52C0C-4D11-4516-A8B8-BB329FB11EBC}"/>
    <cellStyle name="Normal 2 2 2 2 35 4 3" xfId="19254" xr:uid="{72D1C7CD-68CA-472E-B64F-C86E1103F482}"/>
    <cellStyle name="Normal 2 2 2 2 35 4 3 2" xfId="19253" xr:uid="{1CB63536-A866-465F-B411-E928421D8DF8}"/>
    <cellStyle name="Normal 2 2 2 2 35 4 4" xfId="19252" xr:uid="{EA8BD6BC-BDB7-4758-A90C-049D63AB4317}"/>
    <cellStyle name="Normal 2 2 2 2 35 5" xfId="19251" xr:uid="{C88972AF-F1E7-4661-A97F-AE3A4CE787FB}"/>
    <cellStyle name="Normal 2 2 2 2 35 5 2" xfId="19250" xr:uid="{63E5E2DB-D0F1-4BF5-A743-93C87A03CECF}"/>
    <cellStyle name="Normal 2 2 2 2 35 5 2 2" xfId="19249" xr:uid="{292852F2-0348-4C12-B3B4-3011E977981C}"/>
    <cellStyle name="Normal 2 2 2 2 35 5 3" xfId="19248" xr:uid="{40C56E5A-3252-4731-A747-0F6A08024E08}"/>
    <cellStyle name="Normal 2 2 2 2 35 5 3 2" xfId="19247" xr:uid="{1FABD126-39C4-44A0-B4FB-53A9D8BCC6BA}"/>
    <cellStyle name="Normal 2 2 2 2 35 5 4" xfId="19246" xr:uid="{A7DCA13B-37DC-411A-A5C2-22EEE9DF4A61}"/>
    <cellStyle name="Normal 2 2 2 2 35 6" xfId="19245" xr:uid="{C4F141FB-C5E9-46BA-8AF8-BC1EC44D61F0}"/>
    <cellStyle name="Normal 2 2 2 2 35 6 2" xfId="19244" xr:uid="{92B647FD-4B1A-443A-801E-B4C597DD0463}"/>
    <cellStyle name="Normal 2 2 2 2 35 7" xfId="19243" xr:uid="{D2254D2C-D4E7-469E-925C-4424486031E2}"/>
    <cellStyle name="Normal 2 2 2 2 35 7 2" xfId="19242" xr:uid="{641861BF-1636-4B53-AC68-0C3FDD982959}"/>
    <cellStyle name="Normal 2 2 2 2 35 8" xfId="19241" xr:uid="{8E6DBB2D-C88C-4C16-8F9D-930818FC6A3B}"/>
    <cellStyle name="Normal 2 2 2 2 35 9" xfId="19240" xr:uid="{DD147402-88BF-4B8F-83A1-C4C5ED9383C7}"/>
    <cellStyle name="Normal 2 2 2 2 36" xfId="19239" xr:uid="{2B028A58-7C93-4916-AB40-59C20DC4C222}"/>
    <cellStyle name="Normal 2 2 2 2 36 2" xfId="19238" xr:uid="{FBDFED37-74D7-43C3-A91C-17788DD609A1}"/>
    <cellStyle name="Normal 2 2 2 2 36 2 2" xfId="19237" xr:uid="{353A584B-9958-4707-AABD-A3F74E6E5376}"/>
    <cellStyle name="Normal 2 2 2 2 36 2 2 2" xfId="19236" xr:uid="{150383C0-6CB4-4212-AB24-2CDAAB19AA7C}"/>
    <cellStyle name="Normal 2 2 2 2 36 2 3" xfId="19235" xr:uid="{44172222-3B1F-46BB-AD4F-77AEE0C7C55E}"/>
    <cellStyle name="Normal 2 2 2 2 36 2 3 2" xfId="19234" xr:uid="{0732FFF5-D146-4C6C-9121-E722CAAA2F22}"/>
    <cellStyle name="Normal 2 2 2 2 36 2 4" xfId="19233" xr:uid="{21C82109-FFCF-40CB-9C65-497775D3DAAB}"/>
    <cellStyle name="Normal 2 2 2 2 36 3" xfId="19232" xr:uid="{366DFD36-94AF-45F3-A938-20E1E7E8E5AF}"/>
    <cellStyle name="Normal 2 2 2 2 36 3 2" xfId="19231" xr:uid="{6675AE51-04CD-4752-9BE5-51AA35746B8C}"/>
    <cellStyle name="Normal 2 2 2 2 36 3 2 2" xfId="19230" xr:uid="{A28C6C6D-319D-4A76-AAB5-8305649D73AC}"/>
    <cellStyle name="Normal 2 2 2 2 36 3 3" xfId="19229" xr:uid="{0F288AB3-66DD-48B9-B64A-378C1F1CF50D}"/>
    <cellStyle name="Normal 2 2 2 2 36 3 3 2" xfId="19228" xr:uid="{63E283EC-06D2-4706-9A3F-8FE2B301F90E}"/>
    <cellStyle name="Normal 2 2 2 2 36 3 4" xfId="19227" xr:uid="{462B8923-4025-431A-912D-3BC6157DE52E}"/>
    <cellStyle name="Normal 2 2 2 2 36 4" xfId="19226" xr:uid="{D418D41F-1D4B-462E-9322-F7F6DA32062C}"/>
    <cellStyle name="Normal 2 2 2 2 36 4 2" xfId="19225" xr:uid="{E15A2708-2549-44E0-96F2-1B54742F1785}"/>
    <cellStyle name="Normal 2 2 2 2 36 4 2 2" xfId="19224" xr:uid="{2CDE583F-0D3A-41E0-8F13-DA18A97531FE}"/>
    <cellStyle name="Normal 2 2 2 2 36 4 3" xfId="19223" xr:uid="{189F64BF-C71D-4FF8-9573-7A6C002747F2}"/>
    <cellStyle name="Normal 2 2 2 2 36 4 3 2" xfId="19222" xr:uid="{D952BF16-45F9-45D6-98D1-C1BBD7BACE7B}"/>
    <cellStyle name="Normal 2 2 2 2 36 4 4" xfId="19221" xr:uid="{C5002101-F0C0-46B1-8F0F-D5579C9729BF}"/>
    <cellStyle name="Normal 2 2 2 2 36 5" xfId="19220" xr:uid="{B7963813-79EE-443E-B466-92E614F4F37C}"/>
    <cellStyle name="Normal 2 2 2 2 36 5 2" xfId="19219" xr:uid="{1BDD366C-0480-4C4D-B1CB-3D008D1E0A4D}"/>
    <cellStyle name="Normal 2 2 2 2 36 5 2 2" xfId="19218" xr:uid="{593755F2-24AC-4C84-A0B1-15A297F4E438}"/>
    <cellStyle name="Normal 2 2 2 2 36 5 3" xfId="19217" xr:uid="{FE3DFDB0-3DB2-4F67-8B90-16B7D92815A7}"/>
    <cellStyle name="Normal 2 2 2 2 36 5 3 2" xfId="19216" xr:uid="{790484DE-9E54-4999-A507-309C8EBF3F81}"/>
    <cellStyle name="Normal 2 2 2 2 36 5 4" xfId="19215" xr:uid="{49C50F5B-AA73-4FA5-90EB-B19F75F54393}"/>
    <cellStyle name="Normal 2 2 2 2 36 6" xfId="19214" xr:uid="{0A3E74F4-7123-4149-909E-740D583CFB50}"/>
    <cellStyle name="Normal 2 2 2 2 36 6 2" xfId="19213" xr:uid="{1987D249-E53C-4734-A7B3-DC2AFF5FE270}"/>
    <cellStyle name="Normal 2 2 2 2 36 7" xfId="19212" xr:uid="{1910240F-BFA3-4684-A8B8-74C37AF86176}"/>
    <cellStyle name="Normal 2 2 2 2 36 7 2" xfId="19211" xr:uid="{D747FC77-F0AA-494E-B9F6-F2D5A90FBF3C}"/>
    <cellStyle name="Normal 2 2 2 2 36 8" xfId="19210" xr:uid="{698D3920-0430-4B6E-AC71-B234B1D36C0F}"/>
    <cellStyle name="Normal 2 2 2 2 36 9" xfId="19209" xr:uid="{E70976E4-1A05-49D8-92B9-90D2FE37330C}"/>
    <cellStyle name="Normal 2 2 2 2 37" xfId="19208" xr:uid="{A1936022-B7E4-408B-924A-4EB7970E169F}"/>
    <cellStyle name="Normal 2 2 2 2 38" xfId="19207" xr:uid="{C09C52BA-0135-42D5-B2EB-1B7D54F77C3B}"/>
    <cellStyle name="Normal 2 2 2 2 39" xfId="19206" xr:uid="{E7966DD1-CE77-4746-B554-A71219DA5387}"/>
    <cellStyle name="Normal 2 2 2 2 4" xfId="19205" xr:uid="{6F84DFCA-74F4-445B-A0F9-3B892269E625}"/>
    <cellStyle name="Normal 2 2 2 2 4 10" xfId="19204" xr:uid="{934EC6A1-BA11-4B85-BD77-39F862ACBD9B}"/>
    <cellStyle name="Normal 2 2 2 2 4 11" xfId="19203" xr:uid="{E4E18FAA-7C45-4D76-9D20-45F308D1DE8E}"/>
    <cellStyle name="Normal 2 2 2 2 4 12" xfId="19202" xr:uid="{729DA09C-D041-431B-8042-B6C23F17691F}"/>
    <cellStyle name="Normal 2 2 2 2 4 13" xfId="19201" xr:uid="{F20668C4-1ACD-42BD-8A8A-FDAF9B756D48}"/>
    <cellStyle name="Normal 2 2 2 2 4 14" xfId="19200" xr:uid="{0CE9E7DF-219E-46C5-9234-2B02AB83EF22}"/>
    <cellStyle name="Normal 2 2 2 2 4 15" xfId="19199" xr:uid="{15FBCD4C-08E3-4ACD-AE4A-5325C4290138}"/>
    <cellStyle name="Normal 2 2 2 2 4 16" xfId="19198" xr:uid="{C6AE12C0-235D-415B-B389-44294A4AB360}"/>
    <cellStyle name="Normal 2 2 2 2 4 17" xfId="19197" xr:uid="{35D95A5C-9143-463B-9BD2-EC68723067E5}"/>
    <cellStyle name="Normal 2 2 2 2 4 2" xfId="19196" xr:uid="{B327E4A7-062B-4F44-85FE-BA12331D07FB}"/>
    <cellStyle name="Normal 2 2 2 2 4 3" xfId="19195" xr:uid="{AF5636EE-13D6-458A-AEE1-BC0429D2F4BC}"/>
    <cellStyle name="Normal 2 2 2 2 4 4" xfId="19194" xr:uid="{9CC68930-AECD-40B8-A392-6F381CA118AD}"/>
    <cellStyle name="Normal 2 2 2 2 4 5" xfId="19193" xr:uid="{C72CB7AD-1F21-4FD7-BAFA-F223FCE31CB1}"/>
    <cellStyle name="Normal 2 2 2 2 4 6" xfId="19192" xr:uid="{9F74B051-DDFD-4DFA-A187-4E1BC2423EDF}"/>
    <cellStyle name="Normal 2 2 2 2 4 7" xfId="19191" xr:uid="{40AC69C3-CBD5-4C73-B251-E20F796A699A}"/>
    <cellStyle name="Normal 2 2 2 2 4 8" xfId="19190" xr:uid="{40C4DF1B-B8F1-47C2-8F48-B93F33A8275B}"/>
    <cellStyle name="Normal 2 2 2 2 4 9" xfId="19189" xr:uid="{A56F594E-3730-488B-97D6-33CFA44170FC}"/>
    <cellStyle name="Normal 2 2 2 2 40" xfId="19188" xr:uid="{0F7E1C25-F5ED-45B9-B3AD-48B95C340C52}"/>
    <cellStyle name="Normal 2 2 2 2 41" xfId="19187" xr:uid="{3ECE2212-DF57-44A6-9EB6-E95C63AB6145}"/>
    <cellStyle name="Normal 2 2 2 2 42" xfId="19186" xr:uid="{352ECB47-81D4-48AC-9481-9C2CB1AED0E4}"/>
    <cellStyle name="Normal 2 2 2 2 43" xfId="19185" xr:uid="{226F461D-2FAD-4AE3-A1ED-410E14B100DC}"/>
    <cellStyle name="Normal 2 2 2 2 43 2" xfId="19184" xr:uid="{54EF4A2D-D9BD-4A0A-9C33-D5809FD57308}"/>
    <cellStyle name="Normal 2 2 2 2 43 2 2" xfId="19183" xr:uid="{0099DF05-92A2-473F-978D-53FE8A05AA43}"/>
    <cellStyle name="Normal 2 2 2 2 43 2 2 2" xfId="19182" xr:uid="{5EE7A137-014D-42A4-AB43-E059458770B0}"/>
    <cellStyle name="Normal 2 2 2 2 43 2 3" xfId="19181" xr:uid="{B891423A-E0B6-4979-B24C-F307E23AB972}"/>
    <cellStyle name="Normal 2 2 2 2 43 2 3 2" xfId="19180" xr:uid="{9781D5D6-248B-4546-82A9-65E60298CEC2}"/>
    <cellStyle name="Normal 2 2 2 2 43 2 4" xfId="19179" xr:uid="{EA5B97AC-C557-4B8D-AB4F-2F1F5E32F891}"/>
    <cellStyle name="Normal 2 2 2 2 43 3" xfId="19178" xr:uid="{6BFDBCDB-0B92-4DFE-B9F9-8E26D991F6BB}"/>
    <cellStyle name="Normal 2 2 2 2 43 3 2" xfId="19177" xr:uid="{04536849-EE6E-4240-8D0E-107820C98CCC}"/>
    <cellStyle name="Normal 2 2 2 2 43 3 2 2" xfId="19176" xr:uid="{C4E95DAB-2E6E-4C44-80BF-768894D6019C}"/>
    <cellStyle name="Normal 2 2 2 2 43 3 3" xfId="19175" xr:uid="{825A4929-AF67-42BF-99FA-6AA50AFD7067}"/>
    <cellStyle name="Normal 2 2 2 2 43 3 3 2" xfId="19174" xr:uid="{7ACC2276-CD7D-41F9-A429-09C2AD16DCAD}"/>
    <cellStyle name="Normal 2 2 2 2 43 3 4" xfId="19173" xr:uid="{AE25CF3F-BFEF-4493-85E0-1DE2EDCDC475}"/>
    <cellStyle name="Normal 2 2 2 2 43 4" xfId="19172" xr:uid="{DF5D074A-AAEF-4300-AD2D-8A5B1212686C}"/>
    <cellStyle name="Normal 2 2 2 2 43 4 2" xfId="19171" xr:uid="{870DC57D-AB0A-459A-B234-0DE3B60C19D4}"/>
    <cellStyle name="Normal 2 2 2 2 43 4 2 2" xfId="19170" xr:uid="{D899C060-7038-46FB-8777-06B11D723883}"/>
    <cellStyle name="Normal 2 2 2 2 43 4 3" xfId="19169" xr:uid="{DA1EA816-C4FF-4695-B302-4414059D25C0}"/>
    <cellStyle name="Normal 2 2 2 2 43 4 3 2" xfId="19168" xr:uid="{CDD19A70-954E-4913-ABAD-41E2042B0BC7}"/>
    <cellStyle name="Normal 2 2 2 2 43 4 4" xfId="1916